"I1591" s="88">
        <v>2</v>
      </c>
      <c r="J1591" s="93">
        <v>0.2</v>
      </c>
      <c r="K1591" s="93">
        <v>0.1</v>
      </c>
      <c r="L1591" s="93">
        <v>130.1</v>
      </c>
      <c r="M1591" s="88">
        <f t="shared" si="126"/>
        <v>14728.8</v>
      </c>
    </row>
    <row r="1592" spans="1:13" x14ac:dyDescent="0.2">
      <c r="A1592" s="94">
        <v>9318502</v>
      </c>
      <c r="B1592" s="88">
        <f t="shared" si="124"/>
        <v>216.6</v>
      </c>
      <c r="C1592" s="93">
        <v>68</v>
      </c>
      <c r="D1592" s="104">
        <f t="shared" si="122"/>
        <v>1.3452027695351137E-4</v>
      </c>
      <c r="E1592" s="93">
        <f t="shared" si="125"/>
        <v>4.091333333333333</v>
      </c>
      <c r="F1592" s="104">
        <f t="shared" si="123"/>
        <v>1.4691060194231217E-4</v>
      </c>
      <c r="G1592" s="93" t="s">
        <v>16</v>
      </c>
      <c r="H1592" s="93">
        <v>1411.75</v>
      </c>
      <c r="I1592" s="88">
        <v>2</v>
      </c>
      <c r="J1592" s="93">
        <v>106.6</v>
      </c>
      <c r="K1592" s="93">
        <v>14.7</v>
      </c>
      <c r="L1592" s="93">
        <v>1411.75</v>
      </c>
      <c r="M1592" s="88">
        <f t="shared" si="126"/>
        <v>14728.8</v>
      </c>
    </row>
    <row r="1593" spans="1:13" x14ac:dyDescent="0.2">
      <c r="A1593" s="94">
        <v>9842559</v>
      </c>
      <c r="B1593" s="88">
        <f t="shared" si="124"/>
        <v>216.6</v>
      </c>
      <c r="C1593" s="93">
        <v>68</v>
      </c>
      <c r="D1593" s="104">
        <f t="shared" si="122"/>
        <v>1.3452027695351137E-4</v>
      </c>
      <c r="E1593" s="93">
        <f t="shared" si="125"/>
        <v>4.091333333333333</v>
      </c>
      <c r="F1593" s="104">
        <f t="shared" si="123"/>
        <v>1.4691060194231217E-4</v>
      </c>
      <c r="G1593" s="93" t="s">
        <v>16</v>
      </c>
      <c r="H1593" s="93">
        <v>82.06</v>
      </c>
      <c r="I1593" s="88">
        <v>2</v>
      </c>
      <c r="J1593" s="93">
        <v>5.86</v>
      </c>
      <c r="K1593" s="93">
        <v>0.22</v>
      </c>
      <c r="L1593" s="93">
        <v>82.06</v>
      </c>
      <c r="M1593" s="88">
        <f t="shared" si="126"/>
        <v>14728.8</v>
      </c>
    </row>
    <row r="1594" spans="1:13" x14ac:dyDescent="0.2">
      <c r="A1594" s="94">
        <v>1065189</v>
      </c>
      <c r="B1594" s="88">
        <f t="shared" si="124"/>
        <v>216.6</v>
      </c>
      <c r="C1594" s="93">
        <v>67</v>
      </c>
      <c r="D1594" s="104">
        <f t="shared" si="122"/>
        <v>1.3254203758654798E-4</v>
      </c>
      <c r="E1594" s="93">
        <f t="shared" si="125"/>
        <v>4.0311666666666666</v>
      </c>
      <c r="F1594" s="104">
        <f t="shared" si="123"/>
        <v>1.4475015191374877E-4</v>
      </c>
      <c r="G1594" s="93" t="s">
        <v>16</v>
      </c>
      <c r="H1594" s="93">
        <v>123.35</v>
      </c>
      <c r="I1594" s="88">
        <v>2</v>
      </c>
      <c r="J1594" s="93">
        <v>0.81</v>
      </c>
      <c r="K1594" s="93">
        <v>0.77</v>
      </c>
      <c r="L1594" s="93">
        <v>123.35</v>
      </c>
      <c r="M1594" s="88">
        <f t="shared" si="126"/>
        <v>14512.199999999999</v>
      </c>
    </row>
    <row r="1595" spans="1:13" x14ac:dyDescent="0.2">
      <c r="A1595" s="94">
        <v>1252089</v>
      </c>
      <c r="B1595" s="88">
        <f t="shared" si="124"/>
        <v>216.6</v>
      </c>
      <c r="C1595" s="93">
        <v>67</v>
      </c>
      <c r="D1595" s="104">
        <f t="shared" si="122"/>
        <v>1.3254203758654798E-4</v>
      </c>
      <c r="E1595" s="93">
        <f t="shared" si="125"/>
        <v>4.0311666666666666</v>
      </c>
      <c r="F1595" s="104">
        <f t="shared" si="123"/>
        <v>1.4475015191374877E-4</v>
      </c>
      <c r="G1595" s="93" t="s">
        <v>79</v>
      </c>
      <c r="H1595" s="93">
        <v>49.16</v>
      </c>
      <c r="I1595" s="88">
        <v>2</v>
      </c>
      <c r="J1595" s="93">
        <v>1.28</v>
      </c>
      <c r="K1595" s="93">
        <v>2.92</v>
      </c>
      <c r="L1595" s="93">
        <v>49.16</v>
      </c>
      <c r="M1595" s="88">
        <f t="shared" si="126"/>
        <v>14512.199999999999</v>
      </c>
    </row>
    <row r="1596" spans="1:13" x14ac:dyDescent="0.2">
      <c r="A1596" s="94">
        <v>1254649</v>
      </c>
      <c r="B1596" s="88">
        <f t="shared" si="124"/>
        <v>216.6</v>
      </c>
      <c r="C1596" s="93">
        <v>67</v>
      </c>
      <c r="D1596" s="104">
        <f t="shared" si="122"/>
        <v>1.3254203758654798E-4</v>
      </c>
      <c r="E1596" s="93">
        <f t="shared" si="125"/>
        <v>4.0311666666666666</v>
      </c>
      <c r="F1596" s="104">
        <f t="shared" si="123"/>
        <v>1.4475015191374877E-4</v>
      </c>
      <c r="G1596" s="93" t="s">
        <v>79</v>
      </c>
      <c r="H1596" s="93">
        <v>12.32</v>
      </c>
      <c r="I1596" s="88">
        <v>2</v>
      </c>
      <c r="J1596" s="93">
        <v>0.16</v>
      </c>
      <c r="K1596" s="93">
        <v>0.94</v>
      </c>
      <c r="L1596" s="93">
        <v>12.32</v>
      </c>
      <c r="M1596" s="88">
        <f t="shared" si="126"/>
        <v>14512.199999999999</v>
      </c>
    </row>
    <row r="1597" spans="1:13" x14ac:dyDescent="0.2">
      <c r="A1597" s="94">
        <v>2104134</v>
      </c>
      <c r="B1597" s="88">
        <f t="shared" si="124"/>
        <v>216.6</v>
      </c>
      <c r="C1597" s="93">
        <v>67</v>
      </c>
      <c r="D1597" s="104">
        <f t="shared" si="122"/>
        <v>1.3254203758654798E-4</v>
      </c>
      <c r="E1597" s="93">
        <f t="shared" si="125"/>
        <v>4.0311666666666666</v>
      </c>
      <c r="F1597" s="104">
        <f t="shared" si="123"/>
        <v>1.4475015191374877E-4</v>
      </c>
      <c r="G1597" s="93" t="s">
        <v>16</v>
      </c>
      <c r="H1597" s="93">
        <v>3640.47</v>
      </c>
      <c r="I1597" s="88">
        <v>2</v>
      </c>
      <c r="J1597" s="93">
        <v>14.3</v>
      </c>
      <c r="K1597" s="93">
        <v>13.6</v>
      </c>
      <c r="L1597" s="93">
        <v>3640.47</v>
      </c>
      <c r="M1597" s="88">
        <f t="shared" si="126"/>
        <v>14512.199999999999</v>
      </c>
    </row>
    <row r="1598" spans="1:13" x14ac:dyDescent="0.2">
      <c r="A1598" s="94">
        <v>2351939</v>
      </c>
      <c r="B1598" s="88">
        <f t="shared" si="124"/>
        <v>216.6</v>
      </c>
      <c r="C1598" s="93">
        <v>67</v>
      </c>
      <c r="D1598" s="104">
        <f t="shared" si="122"/>
        <v>1.3254203758654798E-4</v>
      </c>
      <c r="E1598" s="93">
        <f t="shared" si="125"/>
        <v>4.0311666666666666</v>
      </c>
      <c r="F1598" s="104">
        <f t="shared" si="123"/>
        <v>1.4475015191374877E-4</v>
      </c>
      <c r="G1598" s="93" t="s">
        <v>16</v>
      </c>
      <c r="H1598" s="93">
        <v>1606.96</v>
      </c>
      <c r="I1598" s="88">
        <v>2</v>
      </c>
      <c r="J1598" s="93">
        <v>129</v>
      </c>
      <c r="K1598" s="93">
        <v>16.5</v>
      </c>
      <c r="L1598" s="93">
        <v>1606.96</v>
      </c>
      <c r="M1598" s="88">
        <f t="shared" si="126"/>
        <v>14512.199999999999</v>
      </c>
    </row>
    <row r="1599" spans="1:13" x14ac:dyDescent="0.2">
      <c r="A1599" s="94">
        <v>3100679</v>
      </c>
      <c r="B1599" s="88">
        <f t="shared" si="124"/>
        <v>216.6</v>
      </c>
      <c r="C1599" s="93">
        <v>67</v>
      </c>
      <c r="D1599" s="104">
        <f t="shared" si="122"/>
        <v>1.3254203758654798E-4</v>
      </c>
      <c r="E1599" s="93">
        <f t="shared" si="125"/>
        <v>4.0311666666666666</v>
      </c>
      <c r="F1599" s="104">
        <f t="shared" si="123"/>
        <v>1.4475015191374877E-4</v>
      </c>
      <c r="G1599" s="93" t="s">
        <v>41</v>
      </c>
      <c r="H1599" s="93">
        <v>481.19</v>
      </c>
      <c r="I1599" s="88">
        <v>2</v>
      </c>
      <c r="J1599" s="93">
        <v>1</v>
      </c>
      <c r="K1599" s="93">
        <v>0.93</v>
      </c>
      <c r="L1599" s="93">
        <v>481.19</v>
      </c>
      <c r="M1599" s="88">
        <f t="shared" si="126"/>
        <v>14512.199999999999</v>
      </c>
    </row>
    <row r="1600" spans="1:13" x14ac:dyDescent="0.2">
      <c r="A1600" s="94">
        <v>3222561</v>
      </c>
      <c r="B1600" s="88">
        <f t="shared" si="124"/>
        <v>216.6</v>
      </c>
      <c r="C1600" s="93">
        <v>67</v>
      </c>
      <c r="D1600" s="104">
        <f t="shared" si="122"/>
        <v>1.3254203758654798E-4</v>
      </c>
      <c r="E1600" s="93">
        <f t="shared" si="125"/>
        <v>4.0311666666666666</v>
      </c>
      <c r="F1600" s="104">
        <f t="shared" si="123"/>
        <v>1.4475015191374877E-4</v>
      </c>
      <c r="G1600" s="93" t="s">
        <v>41</v>
      </c>
      <c r="H1600" s="93">
        <v>412.56</v>
      </c>
      <c r="I1600" s="88">
        <v>2</v>
      </c>
      <c r="J1600" s="93">
        <v>1</v>
      </c>
      <c r="K1600" s="93">
        <v>2.21</v>
      </c>
      <c r="L1600" s="93">
        <v>412.56</v>
      </c>
      <c r="M1600" s="88">
        <f t="shared" si="126"/>
        <v>14512.199999999999</v>
      </c>
    </row>
    <row r="1601" spans="1:13" x14ac:dyDescent="0.2">
      <c r="A1601" s="94">
        <v>3222787</v>
      </c>
      <c r="B1601" s="88">
        <f t="shared" si="124"/>
        <v>216.6</v>
      </c>
      <c r="C1601" s="93">
        <v>67</v>
      </c>
      <c r="D1601" s="104">
        <f t="shared" si="122"/>
        <v>1.3254203758654798E-4</v>
      </c>
      <c r="E1601" s="93">
        <f t="shared" si="125"/>
        <v>4.0311666666666666</v>
      </c>
      <c r="F1601" s="104">
        <f t="shared" si="123"/>
        <v>1.4475015191374877E-4</v>
      </c>
      <c r="G1601" s="93" t="s">
        <v>41</v>
      </c>
      <c r="H1601" s="93">
        <v>1247.1600000000001</v>
      </c>
      <c r="I1601" s="88">
        <v>2</v>
      </c>
      <c r="J1601" s="93">
        <v>133.80000000000001</v>
      </c>
      <c r="K1601" s="93">
        <v>6.8</v>
      </c>
      <c r="L1601" s="93">
        <v>1247.1600000000001</v>
      </c>
      <c r="M1601" s="88">
        <f t="shared" si="126"/>
        <v>14512.199999999999</v>
      </c>
    </row>
    <row r="1602" spans="1:13" x14ac:dyDescent="0.2">
      <c r="A1602" s="94">
        <v>3521044</v>
      </c>
      <c r="B1602" s="88">
        <f t="shared" si="124"/>
        <v>216.6</v>
      </c>
      <c r="C1602" s="93">
        <v>67</v>
      </c>
      <c r="D1602" s="104">
        <f t="shared" ref="D1602:D1665" si="127">C1602/$C$4096</f>
        <v>1.3254203758654798E-4</v>
      </c>
      <c r="E1602" s="93">
        <f t="shared" si="125"/>
        <v>4.0311666666666666</v>
      </c>
      <c r="F1602" s="104">
        <f t="shared" ref="F1602:F1665" si="128">E1602/$E$4096</f>
        <v>1.4475015191374877E-4</v>
      </c>
      <c r="G1602" s="93" t="s">
        <v>16</v>
      </c>
      <c r="H1602" s="93">
        <v>14.58</v>
      </c>
      <c r="I1602" s="88">
        <v>2</v>
      </c>
      <c r="J1602" s="93">
        <v>0.11</v>
      </c>
      <c r="K1602" s="93">
        <v>0.73</v>
      </c>
      <c r="L1602" s="93">
        <v>14.58</v>
      </c>
      <c r="M1602" s="88">
        <f t="shared" si="126"/>
        <v>14512.199999999999</v>
      </c>
    </row>
    <row r="1603" spans="1:13" x14ac:dyDescent="0.2">
      <c r="A1603" s="94">
        <v>5521316</v>
      </c>
      <c r="B1603" s="88">
        <f t="shared" ref="B1603:B1666" si="129">VLOOKUP(I1603,$U$2:$V$11,2,TRUE)</f>
        <v>216.6</v>
      </c>
      <c r="C1603" s="93">
        <v>67</v>
      </c>
      <c r="D1603" s="104">
        <f t="shared" si="127"/>
        <v>1.3254203758654798E-4</v>
      </c>
      <c r="E1603" s="93">
        <f t="shared" ref="E1603:E1666" si="130">B1603*C1603/3600</f>
        <v>4.0311666666666666</v>
      </c>
      <c r="F1603" s="104">
        <f t="shared" si="128"/>
        <v>1.4475015191374877E-4</v>
      </c>
      <c r="G1603" s="93" t="s">
        <v>12</v>
      </c>
      <c r="H1603" s="93">
        <v>326.22000000000003</v>
      </c>
      <c r="I1603" s="88">
        <v>2</v>
      </c>
      <c r="J1603" s="93">
        <v>13.1</v>
      </c>
      <c r="K1603" s="93">
        <v>5.5</v>
      </c>
      <c r="L1603" s="93">
        <v>326.22000000000003</v>
      </c>
      <c r="M1603" s="88">
        <f t="shared" ref="M1603:M1666" si="131">B1603*C1603</f>
        <v>14512.199999999999</v>
      </c>
    </row>
    <row r="1604" spans="1:13" x14ac:dyDescent="0.2">
      <c r="A1604" s="94">
        <v>6167401</v>
      </c>
      <c r="B1604" s="88">
        <f t="shared" si="129"/>
        <v>216.6</v>
      </c>
      <c r="C1604" s="93">
        <v>67</v>
      </c>
      <c r="D1604" s="104">
        <f t="shared" si="127"/>
        <v>1.3254203758654798E-4</v>
      </c>
      <c r="E1604" s="93">
        <f t="shared" si="130"/>
        <v>4.0311666666666666</v>
      </c>
      <c r="F1604" s="104">
        <f t="shared" si="128"/>
        <v>1.4475015191374877E-4</v>
      </c>
      <c r="G1604" s="93" t="s">
        <v>41</v>
      </c>
      <c r="H1604" s="93">
        <v>627.66</v>
      </c>
      <c r="I1604" s="88">
        <v>2</v>
      </c>
      <c r="J1604" s="93">
        <v>11.4</v>
      </c>
      <c r="K1604" s="93">
        <v>0.76</v>
      </c>
      <c r="L1604" s="93">
        <v>627.66</v>
      </c>
      <c r="M1604" s="88">
        <f t="shared" si="131"/>
        <v>14512.199999999999</v>
      </c>
    </row>
    <row r="1605" spans="1:13" x14ac:dyDescent="0.2">
      <c r="A1605" s="94">
        <v>6188372</v>
      </c>
      <c r="B1605" s="88">
        <f t="shared" si="129"/>
        <v>216.6</v>
      </c>
      <c r="C1605" s="93">
        <v>67</v>
      </c>
      <c r="D1605" s="104">
        <f t="shared" si="127"/>
        <v>1.3254203758654798E-4</v>
      </c>
      <c r="E1605" s="93">
        <f t="shared" si="130"/>
        <v>4.0311666666666666</v>
      </c>
      <c r="F1605" s="104">
        <f t="shared" si="128"/>
        <v>1.4475015191374877E-4</v>
      </c>
      <c r="G1605" s="93" t="s">
        <v>41</v>
      </c>
      <c r="H1605" s="93">
        <v>85.51</v>
      </c>
      <c r="I1605" s="88">
        <v>2</v>
      </c>
      <c r="J1605" s="93">
        <v>5.39</v>
      </c>
      <c r="K1605" s="93">
        <v>0.38</v>
      </c>
      <c r="L1605" s="93">
        <v>85.51</v>
      </c>
      <c r="M1605" s="88">
        <f t="shared" si="131"/>
        <v>14512.199999999999</v>
      </c>
    </row>
    <row r="1606" spans="1:13" x14ac:dyDescent="0.2">
      <c r="A1606" s="94">
        <v>8356026</v>
      </c>
      <c r="B1606" s="88">
        <f t="shared" si="129"/>
        <v>216.6</v>
      </c>
      <c r="C1606" s="93">
        <v>67</v>
      </c>
      <c r="D1606" s="104">
        <f t="shared" si="127"/>
        <v>1.3254203758654798E-4</v>
      </c>
      <c r="E1606" s="93">
        <f t="shared" si="130"/>
        <v>4.0311666666666666</v>
      </c>
      <c r="F1606" s="104">
        <f t="shared" si="128"/>
        <v>1.4475015191374877E-4</v>
      </c>
      <c r="G1606" s="93" t="s">
        <v>20</v>
      </c>
      <c r="H1606" s="93">
        <v>224.02</v>
      </c>
      <c r="I1606" s="88">
        <v>2</v>
      </c>
      <c r="J1606" s="93">
        <v>15.35</v>
      </c>
      <c r="K1606" s="93">
        <v>1</v>
      </c>
      <c r="L1606" s="93">
        <v>224.02</v>
      </c>
      <c r="M1606" s="88">
        <f t="shared" si="131"/>
        <v>14512.199999999999</v>
      </c>
    </row>
    <row r="1607" spans="1:13" x14ac:dyDescent="0.2">
      <c r="A1607" s="94">
        <v>9254903</v>
      </c>
      <c r="B1607" s="88">
        <f t="shared" si="129"/>
        <v>216.6</v>
      </c>
      <c r="C1607" s="93">
        <v>67</v>
      </c>
      <c r="D1607" s="104">
        <f t="shared" si="127"/>
        <v>1.3254203758654798E-4</v>
      </c>
      <c r="E1607" s="93">
        <f t="shared" si="130"/>
        <v>4.0311666666666666</v>
      </c>
      <c r="F1607" s="104">
        <f t="shared" si="128"/>
        <v>1.4475015191374877E-4</v>
      </c>
      <c r="G1607" s="93" t="s">
        <v>12</v>
      </c>
      <c r="H1607" s="93">
        <v>1333.1</v>
      </c>
      <c r="I1607" s="88">
        <v>2</v>
      </c>
      <c r="J1607" s="93">
        <v>2.2999999999999998</v>
      </c>
      <c r="K1607" s="93">
        <v>0.65</v>
      </c>
      <c r="L1607" s="93">
        <v>1333.1</v>
      </c>
      <c r="M1607" s="88">
        <f t="shared" si="131"/>
        <v>14512.199999999999</v>
      </c>
    </row>
    <row r="1608" spans="1:13" x14ac:dyDescent="0.2">
      <c r="A1608" s="94">
        <v>1210422</v>
      </c>
      <c r="B1608" s="88">
        <f t="shared" si="129"/>
        <v>216.6</v>
      </c>
      <c r="C1608" s="93">
        <v>66</v>
      </c>
      <c r="D1608" s="104">
        <f t="shared" si="127"/>
        <v>1.3056379821958458E-4</v>
      </c>
      <c r="E1608" s="93">
        <f t="shared" si="130"/>
        <v>3.9710000000000001</v>
      </c>
      <c r="F1608" s="104">
        <f t="shared" si="128"/>
        <v>1.4258970188518538E-4</v>
      </c>
      <c r="G1608" s="93" t="s">
        <v>79</v>
      </c>
      <c r="H1608" s="93">
        <v>26.21</v>
      </c>
      <c r="I1608" s="88">
        <v>2</v>
      </c>
      <c r="J1608" s="93">
        <v>0.08</v>
      </c>
      <c r="K1608" s="93">
        <v>0.14000000000000001</v>
      </c>
      <c r="L1608" s="93">
        <v>26.21</v>
      </c>
      <c r="M1608" s="88">
        <f t="shared" si="131"/>
        <v>14295.6</v>
      </c>
    </row>
    <row r="1609" spans="1:13" x14ac:dyDescent="0.2">
      <c r="A1609" s="94">
        <v>2070156</v>
      </c>
      <c r="B1609" s="88">
        <f t="shared" si="129"/>
        <v>216.6</v>
      </c>
      <c r="C1609" s="93">
        <v>66</v>
      </c>
      <c r="D1609" s="104">
        <f t="shared" si="127"/>
        <v>1.3056379821958458E-4</v>
      </c>
      <c r="E1609" s="93">
        <f t="shared" si="130"/>
        <v>3.9710000000000001</v>
      </c>
      <c r="F1609" s="104">
        <f t="shared" si="128"/>
        <v>1.4258970188518538E-4</v>
      </c>
      <c r="G1609" s="93" t="s">
        <v>9</v>
      </c>
      <c r="H1609" s="93">
        <v>481.13</v>
      </c>
      <c r="I1609" s="88">
        <v>2</v>
      </c>
      <c r="J1609" s="93">
        <v>0.2</v>
      </c>
      <c r="K1609" s="93">
        <v>1.7</v>
      </c>
      <c r="L1609" s="93">
        <v>481.13</v>
      </c>
      <c r="M1609" s="88">
        <f t="shared" si="131"/>
        <v>14295.6</v>
      </c>
    </row>
    <row r="1610" spans="1:13" x14ac:dyDescent="0.2">
      <c r="A1610" s="94">
        <v>2540167</v>
      </c>
      <c r="B1610" s="88">
        <f t="shared" si="129"/>
        <v>216.6</v>
      </c>
      <c r="C1610" s="93">
        <v>66</v>
      </c>
      <c r="D1610" s="104">
        <f t="shared" si="127"/>
        <v>1.3056379821958458E-4</v>
      </c>
      <c r="E1610" s="93">
        <f t="shared" si="130"/>
        <v>3.9710000000000001</v>
      </c>
      <c r="F1610" s="104">
        <f t="shared" si="128"/>
        <v>1.4258970188518538E-4</v>
      </c>
      <c r="G1610" s="93" t="s">
        <v>16</v>
      </c>
      <c r="H1610" s="93">
        <v>1845.57</v>
      </c>
      <c r="I1610" s="88">
        <v>2</v>
      </c>
      <c r="J1610" s="93">
        <v>158.96</v>
      </c>
      <c r="K1610" s="93">
        <v>16.510000000000002</v>
      </c>
      <c r="L1610" s="93">
        <v>1845.57</v>
      </c>
      <c r="M1610" s="88">
        <f t="shared" si="131"/>
        <v>14295.6</v>
      </c>
    </row>
    <row r="1611" spans="1:13" x14ac:dyDescent="0.2">
      <c r="A1611" s="94">
        <v>3521045</v>
      </c>
      <c r="B1611" s="88">
        <f t="shared" si="129"/>
        <v>216.6</v>
      </c>
      <c r="C1611" s="93">
        <v>66</v>
      </c>
      <c r="D1611" s="104">
        <f t="shared" si="127"/>
        <v>1.3056379821958458E-4</v>
      </c>
      <c r="E1611" s="93">
        <f t="shared" si="130"/>
        <v>3.9710000000000001</v>
      </c>
      <c r="F1611" s="104">
        <f t="shared" si="128"/>
        <v>1.4258970188518538E-4</v>
      </c>
      <c r="G1611" s="93" t="s">
        <v>16</v>
      </c>
      <c r="H1611" s="93">
        <v>23.79</v>
      </c>
      <c r="I1611" s="88">
        <v>2</v>
      </c>
      <c r="J1611" s="93">
        <v>0.2</v>
      </c>
      <c r="K1611" s="93">
        <v>1.33</v>
      </c>
      <c r="L1611" s="93">
        <v>23.79</v>
      </c>
      <c r="M1611" s="88">
        <f t="shared" si="131"/>
        <v>14295.6</v>
      </c>
    </row>
    <row r="1612" spans="1:13" x14ac:dyDescent="0.2">
      <c r="A1612" s="94">
        <v>4015741</v>
      </c>
      <c r="B1612" s="88">
        <f t="shared" si="129"/>
        <v>216.6</v>
      </c>
      <c r="C1612" s="93">
        <v>66</v>
      </c>
      <c r="D1612" s="104">
        <f t="shared" si="127"/>
        <v>1.3056379821958458E-4</v>
      </c>
      <c r="E1612" s="93">
        <f t="shared" si="130"/>
        <v>3.9710000000000001</v>
      </c>
      <c r="F1612" s="104">
        <f t="shared" si="128"/>
        <v>1.4258970188518538E-4</v>
      </c>
      <c r="G1612" s="93" t="s">
        <v>16</v>
      </c>
      <c r="H1612" s="93">
        <v>1166.52</v>
      </c>
      <c r="I1612" s="88">
        <v>2</v>
      </c>
      <c r="J1612" s="93">
        <v>45.92</v>
      </c>
      <c r="K1612" s="93">
        <v>42.5</v>
      </c>
      <c r="L1612" s="93">
        <v>1166.52</v>
      </c>
      <c r="M1612" s="88">
        <f t="shared" si="131"/>
        <v>14295.6</v>
      </c>
    </row>
    <row r="1613" spans="1:13" x14ac:dyDescent="0.2">
      <c r="A1613" s="94">
        <v>5110153</v>
      </c>
      <c r="B1613" s="88">
        <f t="shared" si="129"/>
        <v>216.6</v>
      </c>
      <c r="C1613" s="93">
        <v>66</v>
      </c>
      <c r="D1613" s="104">
        <f t="shared" si="127"/>
        <v>1.3056379821958458E-4</v>
      </c>
      <c r="E1613" s="93">
        <f t="shared" si="130"/>
        <v>3.9710000000000001</v>
      </c>
      <c r="F1613" s="104">
        <f t="shared" si="128"/>
        <v>1.4258970188518538E-4</v>
      </c>
      <c r="G1613" s="93" t="s">
        <v>20</v>
      </c>
      <c r="H1613" s="93">
        <v>16.16</v>
      </c>
      <c r="I1613" s="88">
        <v>2</v>
      </c>
      <c r="J1613" s="93">
        <v>1.17</v>
      </c>
      <c r="K1613" s="93">
        <v>0.16</v>
      </c>
      <c r="L1613" s="93">
        <v>16.16</v>
      </c>
      <c r="M1613" s="88">
        <f t="shared" si="131"/>
        <v>14295.6</v>
      </c>
    </row>
    <row r="1614" spans="1:13" x14ac:dyDescent="0.2">
      <c r="A1614" s="94">
        <v>6320449</v>
      </c>
      <c r="B1614" s="88">
        <f t="shared" si="129"/>
        <v>216.6</v>
      </c>
      <c r="C1614" s="93">
        <v>66</v>
      </c>
      <c r="D1614" s="104">
        <f t="shared" si="127"/>
        <v>1.3056379821958458E-4</v>
      </c>
      <c r="E1614" s="93">
        <f t="shared" si="130"/>
        <v>3.9710000000000001</v>
      </c>
      <c r="F1614" s="104">
        <f t="shared" si="128"/>
        <v>1.4258970188518538E-4</v>
      </c>
      <c r="G1614" s="93" t="s">
        <v>82</v>
      </c>
      <c r="H1614" s="93">
        <v>1658.5</v>
      </c>
      <c r="I1614" s="88">
        <v>2</v>
      </c>
      <c r="J1614" s="93">
        <v>77.33</v>
      </c>
      <c r="K1614" s="93">
        <v>6.5</v>
      </c>
      <c r="L1614" s="93">
        <v>1658.5</v>
      </c>
      <c r="M1614" s="88">
        <f t="shared" si="131"/>
        <v>14295.6</v>
      </c>
    </row>
    <row r="1615" spans="1:13" x14ac:dyDescent="0.2">
      <c r="A1615" s="94">
        <v>7010785</v>
      </c>
      <c r="B1615" s="88">
        <f t="shared" si="129"/>
        <v>216.6</v>
      </c>
      <c r="C1615" s="93">
        <v>66</v>
      </c>
      <c r="D1615" s="104">
        <f t="shared" si="127"/>
        <v>1.3056379821958458E-4</v>
      </c>
      <c r="E1615" s="93">
        <f t="shared" si="130"/>
        <v>3.9710000000000001</v>
      </c>
      <c r="F1615" s="104">
        <f t="shared" si="128"/>
        <v>1.4258970188518538E-4</v>
      </c>
      <c r="G1615" s="93" t="s">
        <v>82</v>
      </c>
      <c r="H1615" s="93">
        <v>1843.44</v>
      </c>
      <c r="I1615" s="88">
        <v>2</v>
      </c>
      <c r="J1615" s="93">
        <v>146.28</v>
      </c>
      <c r="K1615" s="93">
        <v>21</v>
      </c>
      <c r="L1615" s="93">
        <v>1843.44</v>
      </c>
      <c r="M1615" s="88">
        <f t="shared" si="131"/>
        <v>14295.6</v>
      </c>
    </row>
    <row r="1616" spans="1:13" x14ac:dyDescent="0.2">
      <c r="A1616" s="94">
        <v>8541313</v>
      </c>
      <c r="B1616" s="88">
        <f t="shared" si="129"/>
        <v>216.6</v>
      </c>
      <c r="C1616" s="93">
        <v>66</v>
      </c>
      <c r="D1616" s="104">
        <f t="shared" si="127"/>
        <v>1.3056379821958458E-4</v>
      </c>
      <c r="E1616" s="93">
        <f t="shared" si="130"/>
        <v>3.9710000000000001</v>
      </c>
      <c r="F1616" s="104">
        <f t="shared" si="128"/>
        <v>1.4258970188518538E-4</v>
      </c>
      <c r="G1616" s="93" t="s">
        <v>16</v>
      </c>
      <c r="H1616" s="93">
        <v>427.97</v>
      </c>
      <c r="I1616" s="88">
        <v>2</v>
      </c>
      <c r="J1616" s="93">
        <v>3.06</v>
      </c>
      <c r="K1616" s="93">
        <v>4.62</v>
      </c>
      <c r="L1616" s="93">
        <v>427.97</v>
      </c>
      <c r="M1616" s="88">
        <f t="shared" si="131"/>
        <v>14295.6</v>
      </c>
    </row>
    <row r="1617" spans="1:13" x14ac:dyDescent="0.2">
      <c r="A1617" s="94">
        <v>8561236</v>
      </c>
      <c r="B1617" s="88">
        <f t="shared" si="129"/>
        <v>216.6</v>
      </c>
      <c r="C1617" s="93">
        <v>66</v>
      </c>
      <c r="D1617" s="104">
        <f t="shared" si="127"/>
        <v>1.3056379821958458E-4</v>
      </c>
      <c r="E1617" s="93">
        <f t="shared" si="130"/>
        <v>3.9710000000000001</v>
      </c>
      <c r="F1617" s="104">
        <f t="shared" si="128"/>
        <v>1.4258970188518538E-4</v>
      </c>
      <c r="G1617" s="93" t="s">
        <v>20</v>
      </c>
      <c r="H1617" s="93">
        <v>3782.44</v>
      </c>
      <c r="I1617" s="88">
        <v>2</v>
      </c>
      <c r="J1617" s="93">
        <v>91.06</v>
      </c>
      <c r="K1617" s="93">
        <v>24.68</v>
      </c>
      <c r="L1617" s="93">
        <v>3782.44</v>
      </c>
      <c r="M1617" s="88">
        <f t="shared" si="131"/>
        <v>14295.6</v>
      </c>
    </row>
    <row r="1618" spans="1:13" x14ac:dyDescent="0.2">
      <c r="A1618" s="94">
        <v>9253073</v>
      </c>
      <c r="B1618" s="88">
        <f t="shared" si="129"/>
        <v>216.6</v>
      </c>
      <c r="C1618" s="93">
        <v>66</v>
      </c>
      <c r="D1618" s="104">
        <f t="shared" si="127"/>
        <v>1.3056379821958458E-4</v>
      </c>
      <c r="E1618" s="93">
        <f t="shared" si="130"/>
        <v>3.9710000000000001</v>
      </c>
      <c r="F1618" s="104">
        <f t="shared" si="128"/>
        <v>1.4258970188518538E-4</v>
      </c>
      <c r="G1618" s="93" t="s">
        <v>12</v>
      </c>
      <c r="H1618" s="93">
        <v>163.69999999999999</v>
      </c>
      <c r="I1618" s="88">
        <v>2</v>
      </c>
      <c r="J1618" s="93">
        <v>1.1599999999999999</v>
      </c>
      <c r="K1618" s="93">
        <v>1.66</v>
      </c>
      <c r="L1618" s="93">
        <v>163.69999999999999</v>
      </c>
      <c r="M1618" s="88">
        <f t="shared" si="131"/>
        <v>14295.6</v>
      </c>
    </row>
    <row r="1619" spans="1:13" x14ac:dyDescent="0.2">
      <c r="A1619" s="94">
        <v>9253675</v>
      </c>
      <c r="B1619" s="88">
        <f t="shared" si="129"/>
        <v>216.6</v>
      </c>
      <c r="C1619" s="93">
        <v>66</v>
      </c>
      <c r="D1619" s="104">
        <f t="shared" si="127"/>
        <v>1.3056379821958458E-4</v>
      </c>
      <c r="E1619" s="93">
        <f t="shared" si="130"/>
        <v>3.9710000000000001</v>
      </c>
      <c r="F1619" s="104">
        <f t="shared" si="128"/>
        <v>1.4258970188518538E-4</v>
      </c>
      <c r="G1619" s="93" t="s">
        <v>12</v>
      </c>
      <c r="H1619" s="93">
        <v>96.42</v>
      </c>
      <c r="I1619" s="88">
        <v>2</v>
      </c>
      <c r="J1619" s="93">
        <v>4.05</v>
      </c>
      <c r="K1619" s="93">
        <v>2.65</v>
      </c>
      <c r="L1619" s="93">
        <v>96.42</v>
      </c>
      <c r="M1619" s="88">
        <f t="shared" si="131"/>
        <v>14295.6</v>
      </c>
    </row>
    <row r="1620" spans="1:13" x14ac:dyDescent="0.2">
      <c r="A1620" s="94">
        <v>9255072</v>
      </c>
      <c r="B1620" s="88">
        <f t="shared" si="129"/>
        <v>216.6</v>
      </c>
      <c r="C1620" s="93">
        <v>66</v>
      </c>
      <c r="D1620" s="104">
        <f t="shared" si="127"/>
        <v>1.3056379821958458E-4</v>
      </c>
      <c r="E1620" s="93">
        <f t="shared" si="130"/>
        <v>3.9710000000000001</v>
      </c>
      <c r="F1620" s="104">
        <f t="shared" si="128"/>
        <v>1.4258970188518538E-4</v>
      </c>
      <c r="G1620" s="93" t="s">
        <v>12</v>
      </c>
      <c r="H1620" s="93">
        <v>111.78</v>
      </c>
      <c r="I1620" s="88">
        <v>2</v>
      </c>
      <c r="J1620" s="93">
        <v>2.98</v>
      </c>
      <c r="K1620" s="93">
        <v>2.99</v>
      </c>
      <c r="L1620" s="93">
        <v>111.78</v>
      </c>
      <c r="M1620" s="88">
        <f t="shared" si="131"/>
        <v>14295.6</v>
      </c>
    </row>
    <row r="1621" spans="1:13" x14ac:dyDescent="0.2">
      <c r="A1621" s="94">
        <v>1252099</v>
      </c>
      <c r="B1621" s="88">
        <f t="shared" si="129"/>
        <v>216.6</v>
      </c>
      <c r="C1621" s="93">
        <v>65</v>
      </c>
      <c r="D1621" s="104">
        <f t="shared" si="127"/>
        <v>1.2858555885262118E-4</v>
      </c>
      <c r="E1621" s="93">
        <f t="shared" si="130"/>
        <v>3.9108333333333332</v>
      </c>
      <c r="F1621" s="104">
        <f t="shared" si="128"/>
        <v>1.4042925185662195E-4</v>
      </c>
      <c r="G1621" s="93" t="s">
        <v>79</v>
      </c>
      <c r="H1621" s="93">
        <v>55.99</v>
      </c>
      <c r="I1621" s="88">
        <v>2</v>
      </c>
      <c r="J1621" s="93">
        <v>1.66</v>
      </c>
      <c r="K1621" s="93">
        <v>3.44</v>
      </c>
      <c r="L1621" s="93">
        <v>55.99</v>
      </c>
      <c r="M1621" s="88">
        <f t="shared" si="131"/>
        <v>14079</v>
      </c>
    </row>
    <row r="1622" spans="1:13" x14ac:dyDescent="0.2">
      <c r="A1622" s="94">
        <v>1254729</v>
      </c>
      <c r="B1622" s="88">
        <f t="shared" si="129"/>
        <v>216.6</v>
      </c>
      <c r="C1622" s="93">
        <v>65</v>
      </c>
      <c r="D1622" s="104">
        <f t="shared" si="127"/>
        <v>1.2858555885262118E-4</v>
      </c>
      <c r="E1622" s="93">
        <f t="shared" si="130"/>
        <v>3.9108333333333332</v>
      </c>
      <c r="F1622" s="104">
        <f t="shared" si="128"/>
        <v>1.4042925185662195E-4</v>
      </c>
      <c r="G1622" s="93" t="s">
        <v>79</v>
      </c>
      <c r="H1622" s="93">
        <v>103.43</v>
      </c>
      <c r="I1622" s="88">
        <v>2</v>
      </c>
      <c r="J1622" s="93">
        <v>2.72</v>
      </c>
      <c r="K1622" s="93">
        <v>10.039999999999999</v>
      </c>
      <c r="L1622" s="93">
        <v>103.43</v>
      </c>
      <c r="M1622" s="88">
        <f t="shared" si="131"/>
        <v>14079</v>
      </c>
    </row>
    <row r="1623" spans="1:13" x14ac:dyDescent="0.2">
      <c r="A1623" s="94">
        <v>2043113</v>
      </c>
      <c r="B1623" s="88">
        <f t="shared" si="129"/>
        <v>216.6</v>
      </c>
      <c r="C1623" s="93">
        <v>65</v>
      </c>
      <c r="D1623" s="104">
        <f t="shared" si="127"/>
        <v>1.2858555885262118E-4</v>
      </c>
      <c r="E1623" s="93">
        <f t="shared" si="130"/>
        <v>3.9108333333333332</v>
      </c>
      <c r="F1623" s="104">
        <f t="shared" si="128"/>
        <v>1.4042925185662195E-4</v>
      </c>
      <c r="G1623" s="93" t="s">
        <v>16</v>
      </c>
      <c r="H1623" s="93">
        <v>1442.93</v>
      </c>
      <c r="I1623" s="88">
        <v>2</v>
      </c>
      <c r="J1623" s="93">
        <v>29.48</v>
      </c>
      <c r="K1623" s="93">
        <v>22.5</v>
      </c>
      <c r="L1623" s="93">
        <v>1442.93</v>
      </c>
      <c r="M1623" s="88">
        <f t="shared" si="131"/>
        <v>14079</v>
      </c>
    </row>
    <row r="1624" spans="1:13" x14ac:dyDescent="0.2">
      <c r="A1624" s="94">
        <v>4294172</v>
      </c>
      <c r="B1624" s="88">
        <f t="shared" si="129"/>
        <v>216.6</v>
      </c>
      <c r="C1624" s="93">
        <v>65</v>
      </c>
      <c r="D1624" s="104">
        <f t="shared" si="127"/>
        <v>1.2858555885262118E-4</v>
      </c>
      <c r="E1624" s="93">
        <f t="shared" si="130"/>
        <v>3.9108333333333332</v>
      </c>
      <c r="F1624" s="104">
        <f t="shared" si="128"/>
        <v>1.4042925185662195E-4</v>
      </c>
      <c r="G1624" s="93" t="s">
        <v>20</v>
      </c>
      <c r="H1624" s="93">
        <v>455.38</v>
      </c>
      <c r="I1624" s="88">
        <v>2</v>
      </c>
      <c r="J1624" s="93">
        <v>6.9</v>
      </c>
      <c r="K1624" s="93">
        <v>1.2</v>
      </c>
      <c r="L1624" s="93">
        <v>455.38</v>
      </c>
      <c r="M1624" s="88">
        <f t="shared" si="131"/>
        <v>14079</v>
      </c>
    </row>
    <row r="1625" spans="1:13" x14ac:dyDescent="0.2">
      <c r="A1625" s="94">
        <v>6000216</v>
      </c>
      <c r="B1625" s="88">
        <f t="shared" si="129"/>
        <v>216.6</v>
      </c>
      <c r="C1625" s="93">
        <v>65</v>
      </c>
      <c r="D1625" s="104">
        <f t="shared" si="127"/>
        <v>1.2858555885262118E-4</v>
      </c>
      <c r="E1625" s="93">
        <f t="shared" si="130"/>
        <v>3.9108333333333332</v>
      </c>
      <c r="F1625" s="104">
        <f t="shared" si="128"/>
        <v>1.4042925185662195E-4</v>
      </c>
      <c r="G1625" s="93" t="s">
        <v>82</v>
      </c>
      <c r="H1625" s="93">
        <v>623.24</v>
      </c>
      <c r="I1625" s="88">
        <v>2</v>
      </c>
      <c r="J1625" s="93">
        <v>67</v>
      </c>
      <c r="K1625" s="93">
        <v>16.5</v>
      </c>
      <c r="L1625" s="93">
        <v>623.24</v>
      </c>
      <c r="M1625" s="88">
        <f t="shared" si="131"/>
        <v>14079</v>
      </c>
    </row>
    <row r="1626" spans="1:13" x14ac:dyDescent="0.2">
      <c r="A1626" s="94">
        <v>6321919</v>
      </c>
      <c r="B1626" s="88">
        <f t="shared" si="129"/>
        <v>216.6</v>
      </c>
      <c r="C1626" s="93">
        <v>65</v>
      </c>
      <c r="D1626" s="104">
        <f t="shared" si="127"/>
        <v>1.2858555885262118E-4</v>
      </c>
      <c r="E1626" s="93">
        <f t="shared" si="130"/>
        <v>3.9108333333333332</v>
      </c>
      <c r="F1626" s="104">
        <f t="shared" si="128"/>
        <v>1.4042925185662195E-4</v>
      </c>
      <c r="G1626" s="93" t="s">
        <v>82</v>
      </c>
      <c r="H1626" s="93">
        <v>4741.08</v>
      </c>
      <c r="I1626" s="88">
        <v>2</v>
      </c>
      <c r="J1626" s="93">
        <v>215.73</v>
      </c>
      <c r="K1626" s="93">
        <v>15</v>
      </c>
      <c r="L1626" s="93">
        <v>4741.08</v>
      </c>
      <c r="M1626" s="88">
        <f t="shared" si="131"/>
        <v>14079</v>
      </c>
    </row>
    <row r="1627" spans="1:13" x14ac:dyDescent="0.2">
      <c r="A1627" s="94">
        <v>7011518</v>
      </c>
      <c r="B1627" s="88">
        <f t="shared" si="129"/>
        <v>216.6</v>
      </c>
      <c r="C1627" s="93">
        <v>65</v>
      </c>
      <c r="D1627" s="104">
        <f t="shared" si="127"/>
        <v>1.2858555885262118E-4</v>
      </c>
      <c r="E1627" s="93">
        <f t="shared" si="130"/>
        <v>3.9108333333333332</v>
      </c>
      <c r="F1627" s="104">
        <f t="shared" si="128"/>
        <v>1.4042925185662195E-4</v>
      </c>
      <c r="G1627" s="93" t="s">
        <v>82</v>
      </c>
      <c r="H1627" s="93">
        <v>2504.48</v>
      </c>
      <c r="I1627" s="88">
        <v>2</v>
      </c>
      <c r="J1627" s="93">
        <v>216.22</v>
      </c>
      <c r="K1627" s="93">
        <v>23</v>
      </c>
      <c r="L1627" s="93">
        <v>2504.48</v>
      </c>
      <c r="M1627" s="88">
        <f t="shared" si="131"/>
        <v>14079</v>
      </c>
    </row>
    <row r="1628" spans="1:13" x14ac:dyDescent="0.2">
      <c r="A1628" s="94">
        <v>8362303</v>
      </c>
      <c r="B1628" s="88">
        <f t="shared" si="129"/>
        <v>216.6</v>
      </c>
      <c r="C1628" s="93">
        <v>65</v>
      </c>
      <c r="D1628" s="104">
        <f t="shared" si="127"/>
        <v>1.2858555885262118E-4</v>
      </c>
      <c r="E1628" s="93">
        <f t="shared" si="130"/>
        <v>3.9108333333333332</v>
      </c>
      <c r="F1628" s="104">
        <f t="shared" si="128"/>
        <v>1.4042925185662195E-4</v>
      </c>
      <c r="G1628" s="93" t="s">
        <v>20</v>
      </c>
      <c r="H1628" s="93">
        <v>31.12</v>
      </c>
      <c r="I1628" s="88">
        <v>2</v>
      </c>
      <c r="J1628" s="93">
        <v>1.56</v>
      </c>
      <c r="K1628" s="93">
        <v>0.2</v>
      </c>
      <c r="L1628" s="93">
        <v>31.12</v>
      </c>
      <c r="M1628" s="88">
        <f t="shared" si="131"/>
        <v>14079</v>
      </c>
    </row>
    <row r="1629" spans="1:13" x14ac:dyDescent="0.2">
      <c r="A1629" s="94">
        <v>9253216</v>
      </c>
      <c r="B1629" s="88">
        <f t="shared" si="129"/>
        <v>216.6</v>
      </c>
      <c r="C1629" s="93">
        <v>65</v>
      </c>
      <c r="D1629" s="104">
        <f t="shared" si="127"/>
        <v>1.2858555885262118E-4</v>
      </c>
      <c r="E1629" s="93">
        <f t="shared" si="130"/>
        <v>3.9108333333333332</v>
      </c>
      <c r="F1629" s="104">
        <f t="shared" si="128"/>
        <v>1.4042925185662195E-4</v>
      </c>
      <c r="G1629" s="93" t="s">
        <v>12</v>
      </c>
      <c r="H1629" s="93">
        <v>60.5</v>
      </c>
      <c r="I1629" s="88">
        <v>2</v>
      </c>
      <c r="J1629" s="93">
        <v>0.56999999999999995</v>
      </c>
      <c r="K1629" s="93">
        <v>0.38</v>
      </c>
      <c r="L1629" s="93">
        <v>60.5</v>
      </c>
      <c r="M1629" s="88">
        <f t="shared" si="131"/>
        <v>14079</v>
      </c>
    </row>
    <row r="1630" spans="1:13" x14ac:dyDescent="0.2">
      <c r="A1630" s="94">
        <v>9253506</v>
      </c>
      <c r="B1630" s="88">
        <f t="shared" si="129"/>
        <v>216.6</v>
      </c>
      <c r="C1630" s="93">
        <v>65</v>
      </c>
      <c r="D1630" s="104">
        <f t="shared" si="127"/>
        <v>1.2858555885262118E-4</v>
      </c>
      <c r="E1630" s="93">
        <f t="shared" si="130"/>
        <v>3.9108333333333332</v>
      </c>
      <c r="F1630" s="104">
        <f t="shared" si="128"/>
        <v>1.4042925185662195E-4</v>
      </c>
      <c r="G1630" s="93" t="s">
        <v>12</v>
      </c>
      <c r="H1630" s="93">
        <v>710.27</v>
      </c>
      <c r="I1630" s="88">
        <v>2</v>
      </c>
      <c r="J1630" s="93">
        <v>1.25</v>
      </c>
      <c r="K1630" s="93">
        <v>1.74</v>
      </c>
      <c r="L1630" s="93">
        <v>710.27</v>
      </c>
      <c r="M1630" s="88">
        <f t="shared" si="131"/>
        <v>14079</v>
      </c>
    </row>
    <row r="1631" spans="1:13" x14ac:dyDescent="0.2">
      <c r="A1631" s="94">
        <v>9253655</v>
      </c>
      <c r="B1631" s="88">
        <f t="shared" si="129"/>
        <v>216.6</v>
      </c>
      <c r="C1631" s="93">
        <v>65</v>
      </c>
      <c r="D1631" s="104">
        <f t="shared" si="127"/>
        <v>1.2858555885262118E-4</v>
      </c>
      <c r="E1631" s="93">
        <f t="shared" si="130"/>
        <v>3.9108333333333332</v>
      </c>
      <c r="F1631" s="104">
        <f t="shared" si="128"/>
        <v>1.4042925185662195E-4</v>
      </c>
      <c r="G1631" s="93" t="s">
        <v>12</v>
      </c>
      <c r="H1631" s="93">
        <v>91.86</v>
      </c>
      <c r="I1631" s="88">
        <v>2</v>
      </c>
      <c r="J1631" s="93">
        <v>1.25</v>
      </c>
      <c r="K1631" s="93">
        <v>3.56</v>
      </c>
      <c r="L1631" s="93">
        <v>91.86</v>
      </c>
      <c r="M1631" s="88">
        <f t="shared" si="131"/>
        <v>14079</v>
      </c>
    </row>
    <row r="1632" spans="1:13" x14ac:dyDescent="0.2">
      <c r="A1632" s="94">
        <v>9254995</v>
      </c>
      <c r="B1632" s="88">
        <f t="shared" si="129"/>
        <v>216.6</v>
      </c>
      <c r="C1632" s="93">
        <v>65</v>
      </c>
      <c r="D1632" s="104">
        <f t="shared" si="127"/>
        <v>1.2858555885262118E-4</v>
      </c>
      <c r="E1632" s="93">
        <f t="shared" si="130"/>
        <v>3.9108333333333332</v>
      </c>
      <c r="F1632" s="104">
        <f t="shared" si="128"/>
        <v>1.4042925185662195E-4</v>
      </c>
      <c r="G1632" s="93" t="s">
        <v>12</v>
      </c>
      <c r="H1632" s="93">
        <v>265.8</v>
      </c>
      <c r="I1632" s="88">
        <v>2</v>
      </c>
      <c r="J1632" s="93">
        <v>315.47000000000003</v>
      </c>
      <c r="K1632" s="93">
        <v>4.5999999999999996</v>
      </c>
      <c r="L1632" s="93">
        <v>265.8</v>
      </c>
      <c r="M1632" s="88">
        <f t="shared" si="131"/>
        <v>14079</v>
      </c>
    </row>
    <row r="1633" spans="1:13" x14ac:dyDescent="0.2">
      <c r="A1633" s="94">
        <v>9290338</v>
      </c>
      <c r="B1633" s="88">
        <f t="shared" si="129"/>
        <v>216.6</v>
      </c>
      <c r="C1633" s="93">
        <v>65</v>
      </c>
      <c r="D1633" s="104">
        <f t="shared" si="127"/>
        <v>1.2858555885262118E-4</v>
      </c>
      <c r="E1633" s="93">
        <f t="shared" si="130"/>
        <v>3.9108333333333332</v>
      </c>
      <c r="F1633" s="104">
        <f t="shared" si="128"/>
        <v>1.4042925185662195E-4</v>
      </c>
      <c r="G1633" s="93" t="s">
        <v>16</v>
      </c>
      <c r="H1633" s="93">
        <v>8.9700000000000006</v>
      </c>
      <c r="I1633" s="88">
        <v>2</v>
      </c>
      <c r="J1633" s="93">
        <v>0.54</v>
      </c>
      <c r="K1633" s="93">
        <v>0.27</v>
      </c>
      <c r="L1633" s="93">
        <v>8.9700000000000006</v>
      </c>
      <c r="M1633" s="88">
        <f t="shared" si="131"/>
        <v>14079</v>
      </c>
    </row>
    <row r="1634" spans="1:13" x14ac:dyDescent="0.2">
      <c r="A1634" s="94">
        <v>9314015</v>
      </c>
      <c r="B1634" s="88">
        <f t="shared" si="129"/>
        <v>216.6</v>
      </c>
      <c r="C1634" s="93">
        <v>65</v>
      </c>
      <c r="D1634" s="104">
        <f t="shared" si="127"/>
        <v>1.2858555885262118E-4</v>
      </c>
      <c r="E1634" s="93">
        <f t="shared" si="130"/>
        <v>3.9108333333333332</v>
      </c>
      <c r="F1634" s="104">
        <f t="shared" si="128"/>
        <v>1.4042925185662195E-4</v>
      </c>
      <c r="G1634" s="93" t="s">
        <v>16</v>
      </c>
      <c r="H1634" s="93">
        <v>0</v>
      </c>
      <c r="I1634" s="88">
        <v>2</v>
      </c>
      <c r="J1634" s="93">
        <v>7.65</v>
      </c>
      <c r="K1634" s="93">
        <v>0.66</v>
      </c>
      <c r="L1634" s="93">
        <v>0</v>
      </c>
      <c r="M1634" s="88">
        <f t="shared" si="131"/>
        <v>14079</v>
      </c>
    </row>
    <row r="1635" spans="1:13" x14ac:dyDescent="0.2">
      <c r="A1635" s="94">
        <v>1251784</v>
      </c>
      <c r="B1635" s="88">
        <f t="shared" si="129"/>
        <v>216.6</v>
      </c>
      <c r="C1635" s="93">
        <v>64</v>
      </c>
      <c r="D1635" s="104">
        <f t="shared" si="127"/>
        <v>1.2660731948565775E-4</v>
      </c>
      <c r="E1635" s="93">
        <f t="shared" si="130"/>
        <v>3.8506666666666667</v>
      </c>
      <c r="F1635" s="104">
        <f t="shared" si="128"/>
        <v>1.3826880182805852E-4</v>
      </c>
      <c r="G1635" s="93" t="s">
        <v>79</v>
      </c>
      <c r="H1635" s="93">
        <v>40.49</v>
      </c>
      <c r="I1635" s="88">
        <v>2</v>
      </c>
      <c r="J1635" s="93">
        <v>0.39</v>
      </c>
      <c r="K1635" s="93">
        <v>0.36</v>
      </c>
      <c r="L1635" s="93">
        <v>40.49</v>
      </c>
      <c r="M1635" s="88">
        <f t="shared" si="131"/>
        <v>13862.4</v>
      </c>
    </row>
    <row r="1636" spans="1:13" x14ac:dyDescent="0.2">
      <c r="A1636" s="94">
        <v>2043013</v>
      </c>
      <c r="B1636" s="88">
        <f t="shared" si="129"/>
        <v>216.6</v>
      </c>
      <c r="C1636" s="93">
        <v>64</v>
      </c>
      <c r="D1636" s="104">
        <f t="shared" si="127"/>
        <v>1.2660731948565775E-4</v>
      </c>
      <c r="E1636" s="93">
        <f t="shared" si="130"/>
        <v>3.8506666666666667</v>
      </c>
      <c r="F1636" s="104">
        <f t="shared" si="128"/>
        <v>1.3826880182805852E-4</v>
      </c>
      <c r="G1636" s="93" t="s">
        <v>16</v>
      </c>
      <c r="H1636" s="93">
        <v>1409.24</v>
      </c>
      <c r="I1636" s="88">
        <v>2</v>
      </c>
      <c r="J1636" s="93">
        <v>26.91</v>
      </c>
      <c r="K1636" s="93">
        <v>23</v>
      </c>
      <c r="L1636" s="93">
        <v>1409.24</v>
      </c>
      <c r="M1636" s="88">
        <f t="shared" si="131"/>
        <v>13862.4</v>
      </c>
    </row>
    <row r="1637" spans="1:13" x14ac:dyDescent="0.2">
      <c r="A1637" s="94">
        <v>2044305</v>
      </c>
      <c r="B1637" s="88">
        <f t="shared" si="129"/>
        <v>216.6</v>
      </c>
      <c r="C1637" s="93">
        <v>64</v>
      </c>
      <c r="D1637" s="104">
        <f t="shared" si="127"/>
        <v>1.2660731948565775E-4</v>
      </c>
      <c r="E1637" s="93">
        <f t="shared" si="130"/>
        <v>3.8506666666666667</v>
      </c>
      <c r="F1637" s="104">
        <f t="shared" si="128"/>
        <v>1.3826880182805852E-4</v>
      </c>
      <c r="G1637" s="93" t="s">
        <v>16</v>
      </c>
      <c r="H1637" s="93">
        <v>2034.02</v>
      </c>
      <c r="I1637" s="88">
        <v>2</v>
      </c>
      <c r="J1637" s="93">
        <v>25</v>
      </c>
      <c r="K1637" s="93">
        <v>31</v>
      </c>
      <c r="L1637" s="93">
        <v>2034.02</v>
      </c>
      <c r="M1637" s="88">
        <f t="shared" si="131"/>
        <v>13862.4</v>
      </c>
    </row>
    <row r="1638" spans="1:13" x14ac:dyDescent="0.2">
      <c r="A1638" s="94">
        <v>2104192</v>
      </c>
      <c r="B1638" s="88">
        <f t="shared" si="129"/>
        <v>216.6</v>
      </c>
      <c r="C1638" s="93">
        <v>64</v>
      </c>
      <c r="D1638" s="104">
        <f t="shared" si="127"/>
        <v>1.2660731948565775E-4</v>
      </c>
      <c r="E1638" s="93">
        <f t="shared" si="130"/>
        <v>3.8506666666666667</v>
      </c>
      <c r="F1638" s="104">
        <f t="shared" si="128"/>
        <v>1.3826880182805852E-4</v>
      </c>
      <c r="G1638" s="93" t="s">
        <v>16</v>
      </c>
      <c r="H1638" s="93">
        <v>2654.69</v>
      </c>
      <c r="I1638" s="88">
        <v>2</v>
      </c>
      <c r="J1638" s="93">
        <v>14.4</v>
      </c>
      <c r="K1638" s="93">
        <v>14.5</v>
      </c>
      <c r="L1638" s="93">
        <v>2654.69</v>
      </c>
      <c r="M1638" s="88">
        <f t="shared" si="131"/>
        <v>13862.4</v>
      </c>
    </row>
    <row r="1639" spans="1:13" x14ac:dyDescent="0.2">
      <c r="A1639" s="94">
        <v>2462065</v>
      </c>
      <c r="B1639" s="88">
        <f t="shared" si="129"/>
        <v>216.6</v>
      </c>
      <c r="C1639" s="93">
        <v>64</v>
      </c>
      <c r="D1639" s="104">
        <f t="shared" si="127"/>
        <v>1.2660731948565775E-4</v>
      </c>
      <c r="E1639" s="93">
        <f t="shared" si="130"/>
        <v>3.8506666666666667</v>
      </c>
      <c r="F1639" s="104">
        <f t="shared" si="128"/>
        <v>1.3826880182805852E-4</v>
      </c>
      <c r="G1639" s="93" t="s">
        <v>16</v>
      </c>
      <c r="H1639" s="93">
        <v>565.99</v>
      </c>
      <c r="I1639" s="88">
        <v>2</v>
      </c>
      <c r="J1639" s="93">
        <v>60.8</v>
      </c>
      <c r="K1639" s="93">
        <v>6.1</v>
      </c>
      <c r="L1639" s="93">
        <v>565.99</v>
      </c>
      <c r="M1639" s="88">
        <f t="shared" si="131"/>
        <v>13862.4</v>
      </c>
    </row>
    <row r="1640" spans="1:13" x14ac:dyDescent="0.2">
      <c r="A1640" s="94">
        <v>3025676</v>
      </c>
      <c r="B1640" s="88">
        <f t="shared" si="129"/>
        <v>216.6</v>
      </c>
      <c r="C1640" s="93">
        <v>64</v>
      </c>
      <c r="D1640" s="104">
        <f t="shared" si="127"/>
        <v>1.2660731948565775E-4</v>
      </c>
      <c r="E1640" s="93">
        <f t="shared" si="130"/>
        <v>3.8506666666666667</v>
      </c>
      <c r="F1640" s="104">
        <f t="shared" si="128"/>
        <v>1.3826880182805852E-4</v>
      </c>
      <c r="G1640" s="93" t="s">
        <v>16</v>
      </c>
      <c r="H1640" s="93">
        <v>1087.18</v>
      </c>
      <c r="I1640" s="88">
        <v>2</v>
      </c>
      <c r="J1640" s="93">
        <v>59.4</v>
      </c>
      <c r="K1640" s="93">
        <v>23.19</v>
      </c>
      <c r="L1640" s="93">
        <v>1087.18</v>
      </c>
      <c r="M1640" s="88">
        <f t="shared" si="131"/>
        <v>13862.4</v>
      </c>
    </row>
    <row r="1641" spans="1:13" x14ac:dyDescent="0.2">
      <c r="A1641" s="94">
        <v>3222788</v>
      </c>
      <c r="B1641" s="88">
        <f t="shared" si="129"/>
        <v>216.6</v>
      </c>
      <c r="C1641" s="93">
        <v>64</v>
      </c>
      <c r="D1641" s="104">
        <f t="shared" si="127"/>
        <v>1.2660731948565775E-4</v>
      </c>
      <c r="E1641" s="93">
        <f t="shared" si="130"/>
        <v>3.8506666666666667</v>
      </c>
      <c r="F1641" s="104">
        <f t="shared" si="128"/>
        <v>1.3826880182805852E-4</v>
      </c>
      <c r="G1641" s="93" t="s">
        <v>41</v>
      </c>
      <c r="H1641" s="93">
        <v>1523.12</v>
      </c>
      <c r="I1641" s="88">
        <v>2</v>
      </c>
      <c r="J1641" s="93">
        <v>150.5</v>
      </c>
      <c r="K1641" s="93">
        <v>5.29</v>
      </c>
      <c r="L1641" s="93">
        <v>1523.12</v>
      </c>
      <c r="M1641" s="88">
        <f t="shared" si="131"/>
        <v>13862.4</v>
      </c>
    </row>
    <row r="1642" spans="1:13" x14ac:dyDescent="0.2">
      <c r="A1642" s="94">
        <v>3303371</v>
      </c>
      <c r="B1642" s="88">
        <f t="shared" si="129"/>
        <v>216.6</v>
      </c>
      <c r="C1642" s="93">
        <v>64</v>
      </c>
      <c r="D1642" s="104">
        <f t="shared" si="127"/>
        <v>1.2660731948565775E-4</v>
      </c>
      <c r="E1642" s="93">
        <f t="shared" si="130"/>
        <v>3.8506666666666667</v>
      </c>
      <c r="F1642" s="104">
        <f t="shared" si="128"/>
        <v>1.3826880182805852E-4</v>
      </c>
      <c r="G1642" s="93" t="s">
        <v>9</v>
      </c>
      <c r="H1642" s="93">
        <v>2261.21</v>
      </c>
      <c r="I1642" s="88">
        <v>2</v>
      </c>
      <c r="J1642" s="93">
        <v>40.83</v>
      </c>
      <c r="K1642" s="93">
        <v>43</v>
      </c>
      <c r="L1642" s="93">
        <v>2261.21</v>
      </c>
      <c r="M1642" s="88">
        <f t="shared" si="131"/>
        <v>13862.4</v>
      </c>
    </row>
    <row r="1643" spans="1:13" x14ac:dyDescent="0.2">
      <c r="A1643" s="94">
        <v>3400417</v>
      </c>
      <c r="B1643" s="88">
        <f t="shared" si="129"/>
        <v>216.6</v>
      </c>
      <c r="C1643" s="93">
        <v>64</v>
      </c>
      <c r="D1643" s="104">
        <f t="shared" si="127"/>
        <v>1.2660731948565775E-4</v>
      </c>
      <c r="E1643" s="93">
        <f t="shared" si="130"/>
        <v>3.8506666666666667</v>
      </c>
      <c r="F1643" s="104">
        <f t="shared" si="128"/>
        <v>1.3826880182805852E-4</v>
      </c>
      <c r="G1643" s="93" t="s">
        <v>20</v>
      </c>
      <c r="H1643" s="93">
        <v>2196.48</v>
      </c>
      <c r="I1643" s="88">
        <v>2</v>
      </c>
      <c r="J1643" s="93">
        <v>34.200000000000003</v>
      </c>
      <c r="K1643" s="93">
        <v>4.8499999999999996</v>
      </c>
      <c r="L1643" s="93">
        <v>2196.48</v>
      </c>
      <c r="M1643" s="88">
        <f t="shared" si="131"/>
        <v>13862.4</v>
      </c>
    </row>
    <row r="1644" spans="1:13" x14ac:dyDescent="0.2">
      <c r="A1644" s="94">
        <v>4405033</v>
      </c>
      <c r="B1644" s="88">
        <f t="shared" si="129"/>
        <v>216.6</v>
      </c>
      <c r="C1644" s="93">
        <v>64</v>
      </c>
      <c r="D1644" s="104">
        <f t="shared" si="127"/>
        <v>1.2660731948565775E-4</v>
      </c>
      <c r="E1644" s="93">
        <f t="shared" si="130"/>
        <v>3.8506666666666667</v>
      </c>
      <c r="F1644" s="104">
        <f t="shared" si="128"/>
        <v>1.3826880182805852E-4</v>
      </c>
      <c r="G1644" s="93" t="s">
        <v>20</v>
      </c>
      <c r="H1644" s="93">
        <v>2762.45</v>
      </c>
      <c r="I1644" s="88">
        <v>2</v>
      </c>
      <c r="J1644" s="93">
        <v>55.21</v>
      </c>
      <c r="K1644" s="93">
        <v>6.9</v>
      </c>
      <c r="L1644" s="93">
        <v>2762.45</v>
      </c>
      <c r="M1644" s="88">
        <f t="shared" si="131"/>
        <v>13862.4</v>
      </c>
    </row>
    <row r="1645" spans="1:13" x14ac:dyDescent="0.2">
      <c r="A1645" s="94">
        <v>6040501</v>
      </c>
      <c r="B1645" s="88">
        <f t="shared" si="129"/>
        <v>216.6</v>
      </c>
      <c r="C1645" s="93">
        <v>64</v>
      </c>
      <c r="D1645" s="104">
        <f t="shared" si="127"/>
        <v>1.2660731948565775E-4</v>
      </c>
      <c r="E1645" s="93">
        <f t="shared" si="130"/>
        <v>3.8506666666666667</v>
      </c>
      <c r="F1645" s="104">
        <f t="shared" si="128"/>
        <v>1.3826880182805852E-4</v>
      </c>
      <c r="G1645" s="93" t="s">
        <v>20</v>
      </c>
      <c r="H1645" s="93">
        <v>938.62</v>
      </c>
      <c r="I1645" s="88">
        <v>2</v>
      </c>
      <c r="J1645" s="93">
        <v>39.159999999999997</v>
      </c>
      <c r="K1645" s="93">
        <v>10.5</v>
      </c>
      <c r="L1645" s="93">
        <v>938.62</v>
      </c>
      <c r="M1645" s="88">
        <f t="shared" si="131"/>
        <v>13862.4</v>
      </c>
    </row>
    <row r="1646" spans="1:13" x14ac:dyDescent="0.2">
      <c r="A1646" s="94">
        <v>7011548</v>
      </c>
      <c r="B1646" s="88">
        <f t="shared" si="129"/>
        <v>216.6</v>
      </c>
      <c r="C1646" s="93">
        <v>64</v>
      </c>
      <c r="D1646" s="104">
        <f t="shared" si="127"/>
        <v>1.2660731948565775E-4</v>
      </c>
      <c r="E1646" s="93">
        <f t="shared" si="130"/>
        <v>3.8506666666666667</v>
      </c>
      <c r="F1646" s="104">
        <f t="shared" si="128"/>
        <v>1.3826880182805852E-4</v>
      </c>
      <c r="G1646" s="93" t="s">
        <v>82</v>
      </c>
      <c r="H1646" s="93">
        <v>1808.46</v>
      </c>
      <c r="I1646" s="88">
        <v>2</v>
      </c>
      <c r="J1646" s="93">
        <v>70.08</v>
      </c>
      <c r="K1646" s="93">
        <v>13.85</v>
      </c>
      <c r="L1646" s="93">
        <v>1808.46</v>
      </c>
      <c r="M1646" s="88">
        <f t="shared" si="131"/>
        <v>13862.4</v>
      </c>
    </row>
    <row r="1647" spans="1:13" x14ac:dyDescent="0.2">
      <c r="A1647" s="94">
        <v>8000268</v>
      </c>
      <c r="B1647" s="88">
        <f t="shared" si="129"/>
        <v>216.6</v>
      </c>
      <c r="C1647" s="93">
        <v>64</v>
      </c>
      <c r="D1647" s="104">
        <f t="shared" si="127"/>
        <v>1.2660731948565775E-4</v>
      </c>
      <c r="E1647" s="93">
        <f t="shared" si="130"/>
        <v>3.8506666666666667</v>
      </c>
      <c r="F1647" s="104">
        <f t="shared" si="128"/>
        <v>1.3826880182805852E-4</v>
      </c>
      <c r="G1647" s="93" t="s">
        <v>20</v>
      </c>
      <c r="H1647" s="93">
        <v>10780.62</v>
      </c>
      <c r="I1647" s="88">
        <v>2</v>
      </c>
      <c r="J1647" s="93">
        <v>580</v>
      </c>
      <c r="K1647" s="93">
        <v>75</v>
      </c>
      <c r="L1647" s="93">
        <v>10780.62</v>
      </c>
      <c r="M1647" s="88">
        <f t="shared" si="131"/>
        <v>13862.4</v>
      </c>
    </row>
    <row r="1648" spans="1:13" x14ac:dyDescent="0.2">
      <c r="A1648" s="94">
        <v>9255043</v>
      </c>
      <c r="B1648" s="88">
        <f t="shared" si="129"/>
        <v>216.6</v>
      </c>
      <c r="C1648" s="93">
        <v>64</v>
      </c>
      <c r="D1648" s="104">
        <f t="shared" si="127"/>
        <v>1.2660731948565775E-4</v>
      </c>
      <c r="E1648" s="93">
        <f t="shared" si="130"/>
        <v>3.8506666666666667</v>
      </c>
      <c r="F1648" s="104">
        <f t="shared" si="128"/>
        <v>1.3826880182805852E-4</v>
      </c>
      <c r="G1648" s="93" t="s">
        <v>12</v>
      </c>
      <c r="H1648" s="93">
        <v>89.32</v>
      </c>
      <c r="I1648" s="88">
        <v>2</v>
      </c>
      <c r="J1648" s="93">
        <v>0.84</v>
      </c>
      <c r="K1648" s="93">
        <v>1.23</v>
      </c>
      <c r="L1648" s="93">
        <v>89.32</v>
      </c>
      <c r="M1648" s="88">
        <f t="shared" si="131"/>
        <v>13862.4</v>
      </c>
    </row>
    <row r="1649" spans="1:13" x14ac:dyDescent="0.2">
      <c r="A1649" s="94">
        <v>1165699</v>
      </c>
      <c r="B1649" s="88">
        <f t="shared" si="129"/>
        <v>216.6</v>
      </c>
      <c r="C1649" s="93">
        <v>63</v>
      </c>
      <c r="D1649" s="104">
        <f t="shared" si="127"/>
        <v>1.2462908011869436E-4</v>
      </c>
      <c r="E1649" s="93">
        <f t="shared" si="130"/>
        <v>3.7904999999999998</v>
      </c>
      <c r="F1649" s="104">
        <f t="shared" si="128"/>
        <v>1.361083517994951E-4</v>
      </c>
      <c r="G1649" s="93" t="s">
        <v>9</v>
      </c>
      <c r="H1649" s="93">
        <v>118.89</v>
      </c>
      <c r="I1649" s="88">
        <v>2</v>
      </c>
      <c r="J1649" s="93">
        <v>4.46</v>
      </c>
      <c r="K1649" s="93">
        <v>4.84</v>
      </c>
      <c r="L1649" s="93">
        <v>118.89</v>
      </c>
      <c r="M1649" s="88">
        <f t="shared" si="131"/>
        <v>13645.8</v>
      </c>
    </row>
    <row r="1650" spans="1:13" x14ac:dyDescent="0.2">
      <c r="A1650" s="94">
        <v>2405163</v>
      </c>
      <c r="B1650" s="88">
        <f t="shared" si="129"/>
        <v>216.6</v>
      </c>
      <c r="C1650" s="93">
        <v>63</v>
      </c>
      <c r="D1650" s="104">
        <f t="shared" si="127"/>
        <v>1.2462908011869436E-4</v>
      </c>
      <c r="E1650" s="93">
        <f t="shared" si="130"/>
        <v>3.7904999999999998</v>
      </c>
      <c r="F1650" s="104">
        <f t="shared" si="128"/>
        <v>1.361083517994951E-4</v>
      </c>
      <c r="G1650" s="93" t="s">
        <v>16</v>
      </c>
      <c r="H1650" s="93">
        <v>5336.79</v>
      </c>
      <c r="I1650" s="88">
        <v>2</v>
      </c>
      <c r="J1650" s="93">
        <v>199.06</v>
      </c>
      <c r="K1650" s="93">
        <v>21</v>
      </c>
      <c r="L1650" s="93">
        <v>5336.79</v>
      </c>
      <c r="M1650" s="88">
        <f t="shared" si="131"/>
        <v>13645.8</v>
      </c>
    </row>
    <row r="1651" spans="1:13" x14ac:dyDescent="0.2">
      <c r="A1651" s="94">
        <v>3100629</v>
      </c>
      <c r="B1651" s="88">
        <f t="shared" si="129"/>
        <v>216.6</v>
      </c>
      <c r="C1651" s="93">
        <v>63</v>
      </c>
      <c r="D1651" s="104">
        <f t="shared" si="127"/>
        <v>1.2462908011869436E-4</v>
      </c>
      <c r="E1651" s="93">
        <f t="shared" si="130"/>
        <v>3.7904999999999998</v>
      </c>
      <c r="F1651" s="104">
        <f t="shared" si="128"/>
        <v>1.361083517994951E-4</v>
      </c>
      <c r="G1651" s="93" t="s">
        <v>41</v>
      </c>
      <c r="H1651" s="93">
        <v>163.55000000000001</v>
      </c>
      <c r="I1651" s="88">
        <v>2</v>
      </c>
      <c r="J1651" s="93">
        <v>22</v>
      </c>
      <c r="K1651" s="93">
        <v>0.8</v>
      </c>
      <c r="L1651" s="93">
        <v>163.55000000000001</v>
      </c>
      <c r="M1651" s="88">
        <f t="shared" si="131"/>
        <v>13645.8</v>
      </c>
    </row>
    <row r="1652" spans="1:13" x14ac:dyDescent="0.2">
      <c r="A1652" s="94">
        <v>3310505</v>
      </c>
      <c r="B1652" s="88">
        <f t="shared" si="129"/>
        <v>216.6</v>
      </c>
      <c r="C1652" s="93">
        <v>63</v>
      </c>
      <c r="D1652" s="104">
        <f t="shared" si="127"/>
        <v>1.2462908011869436E-4</v>
      </c>
      <c r="E1652" s="93">
        <f t="shared" si="130"/>
        <v>3.7904999999999998</v>
      </c>
      <c r="F1652" s="104">
        <f t="shared" si="128"/>
        <v>1.361083517994951E-4</v>
      </c>
      <c r="G1652" s="93" t="s">
        <v>16</v>
      </c>
      <c r="H1652" s="93">
        <v>2319.6799999999998</v>
      </c>
      <c r="I1652" s="88">
        <v>2</v>
      </c>
      <c r="J1652" s="93">
        <v>4.91</v>
      </c>
      <c r="K1652" s="93">
        <v>6.7</v>
      </c>
      <c r="L1652" s="93">
        <v>2319.6799999999998</v>
      </c>
      <c r="M1652" s="88">
        <f t="shared" si="131"/>
        <v>13645.8</v>
      </c>
    </row>
    <row r="1653" spans="1:13" x14ac:dyDescent="0.2">
      <c r="A1653" s="94">
        <v>3400419</v>
      </c>
      <c r="B1653" s="88">
        <f t="shared" si="129"/>
        <v>216.6</v>
      </c>
      <c r="C1653" s="93">
        <v>63</v>
      </c>
      <c r="D1653" s="104">
        <f t="shared" si="127"/>
        <v>1.2462908011869436E-4</v>
      </c>
      <c r="E1653" s="93">
        <f t="shared" si="130"/>
        <v>3.7904999999999998</v>
      </c>
      <c r="F1653" s="104">
        <f t="shared" si="128"/>
        <v>1.361083517994951E-4</v>
      </c>
      <c r="G1653" s="93" t="s">
        <v>20</v>
      </c>
      <c r="H1653" s="93">
        <v>2411.19</v>
      </c>
      <c r="I1653" s="88">
        <v>2</v>
      </c>
      <c r="J1653" s="93">
        <v>40.9</v>
      </c>
      <c r="K1653" s="93">
        <v>6</v>
      </c>
      <c r="L1653" s="93">
        <v>2411.19</v>
      </c>
      <c r="M1653" s="88">
        <f t="shared" si="131"/>
        <v>13645.8</v>
      </c>
    </row>
    <row r="1654" spans="1:13" x14ac:dyDescent="0.2">
      <c r="A1654" s="94">
        <v>5000503</v>
      </c>
      <c r="B1654" s="88">
        <f t="shared" si="129"/>
        <v>216.6</v>
      </c>
      <c r="C1654" s="93">
        <v>63</v>
      </c>
      <c r="D1654" s="104">
        <f t="shared" si="127"/>
        <v>1.2462908011869436E-4</v>
      </c>
      <c r="E1654" s="93">
        <f t="shared" si="130"/>
        <v>3.7904999999999998</v>
      </c>
      <c r="F1654" s="104">
        <f t="shared" si="128"/>
        <v>1.361083517994951E-4</v>
      </c>
      <c r="G1654" s="93" t="s">
        <v>20</v>
      </c>
      <c r="H1654" s="93">
        <v>24.14</v>
      </c>
      <c r="I1654" s="88">
        <v>2</v>
      </c>
      <c r="J1654" s="93">
        <v>0.2</v>
      </c>
      <c r="K1654" s="93">
        <v>0.19</v>
      </c>
      <c r="L1654" s="93">
        <v>24.14</v>
      </c>
      <c r="M1654" s="88">
        <f t="shared" si="131"/>
        <v>13645.8</v>
      </c>
    </row>
    <row r="1655" spans="1:13" x14ac:dyDescent="0.2">
      <c r="A1655" s="94">
        <v>5002234</v>
      </c>
      <c r="B1655" s="88">
        <f t="shared" si="129"/>
        <v>216.6</v>
      </c>
      <c r="C1655" s="93">
        <v>63</v>
      </c>
      <c r="D1655" s="104">
        <f t="shared" si="127"/>
        <v>1.2462908011869436E-4</v>
      </c>
      <c r="E1655" s="93">
        <f t="shared" si="130"/>
        <v>3.7904999999999998</v>
      </c>
      <c r="F1655" s="104">
        <f t="shared" si="128"/>
        <v>1.361083517994951E-4</v>
      </c>
      <c r="G1655" s="93" t="s">
        <v>20</v>
      </c>
      <c r="H1655" s="93">
        <v>59.96</v>
      </c>
      <c r="I1655" s="88">
        <v>2</v>
      </c>
      <c r="J1655" s="93">
        <v>1.49</v>
      </c>
      <c r="K1655" s="93">
        <v>0.56999999999999995</v>
      </c>
      <c r="L1655" s="93">
        <v>59.96</v>
      </c>
      <c r="M1655" s="88">
        <f t="shared" si="131"/>
        <v>13645.8</v>
      </c>
    </row>
    <row r="1656" spans="1:13" x14ac:dyDescent="0.2">
      <c r="A1656" s="94">
        <v>5051199</v>
      </c>
      <c r="B1656" s="88">
        <f t="shared" si="129"/>
        <v>216.6</v>
      </c>
      <c r="C1656" s="93">
        <v>63</v>
      </c>
      <c r="D1656" s="104">
        <f t="shared" si="127"/>
        <v>1.2462908011869436E-4</v>
      </c>
      <c r="E1656" s="93">
        <f t="shared" si="130"/>
        <v>3.7904999999999998</v>
      </c>
      <c r="F1656" s="104">
        <f t="shared" si="128"/>
        <v>1.361083517994951E-4</v>
      </c>
      <c r="G1656" s="93" t="s">
        <v>20</v>
      </c>
      <c r="H1656" s="93">
        <v>57.27</v>
      </c>
      <c r="I1656" s="88">
        <v>2</v>
      </c>
      <c r="J1656" s="93">
        <v>0.52</v>
      </c>
      <c r="K1656" s="93">
        <v>0.5</v>
      </c>
      <c r="L1656" s="93">
        <v>57.27</v>
      </c>
      <c r="M1656" s="88">
        <f t="shared" si="131"/>
        <v>13645.8</v>
      </c>
    </row>
    <row r="1657" spans="1:13" x14ac:dyDescent="0.2">
      <c r="A1657" s="94">
        <v>6045002</v>
      </c>
      <c r="B1657" s="88">
        <f t="shared" si="129"/>
        <v>216.6</v>
      </c>
      <c r="C1657" s="93">
        <v>63</v>
      </c>
      <c r="D1657" s="104">
        <f t="shared" si="127"/>
        <v>1.2462908011869436E-4</v>
      </c>
      <c r="E1657" s="93">
        <f t="shared" si="130"/>
        <v>3.7904999999999998</v>
      </c>
      <c r="F1657" s="104">
        <f t="shared" si="128"/>
        <v>1.361083517994951E-4</v>
      </c>
      <c r="G1657" s="93" t="s">
        <v>20</v>
      </c>
      <c r="H1657" s="93">
        <v>2952.6</v>
      </c>
      <c r="I1657" s="88">
        <v>2</v>
      </c>
      <c r="J1657" s="93">
        <v>211.46</v>
      </c>
      <c r="K1657" s="93">
        <v>42.5</v>
      </c>
      <c r="L1657" s="93">
        <v>2952.6</v>
      </c>
      <c r="M1657" s="88">
        <f t="shared" si="131"/>
        <v>13645.8</v>
      </c>
    </row>
    <row r="1658" spans="1:13" x14ac:dyDescent="0.2">
      <c r="A1658" s="94">
        <v>7011555</v>
      </c>
      <c r="B1658" s="88">
        <f t="shared" si="129"/>
        <v>216.6</v>
      </c>
      <c r="C1658" s="93">
        <v>63</v>
      </c>
      <c r="D1658" s="104">
        <f t="shared" si="127"/>
        <v>1.2462908011869436E-4</v>
      </c>
      <c r="E1658" s="93">
        <f t="shared" si="130"/>
        <v>3.7904999999999998</v>
      </c>
      <c r="F1658" s="104">
        <f t="shared" si="128"/>
        <v>1.361083517994951E-4</v>
      </c>
      <c r="G1658" s="93" t="s">
        <v>82</v>
      </c>
      <c r="H1658" s="93">
        <v>1167.51</v>
      </c>
      <c r="I1658" s="88">
        <v>2</v>
      </c>
      <c r="J1658" s="93">
        <v>34.659999999999997</v>
      </c>
      <c r="K1658" s="93">
        <v>13</v>
      </c>
      <c r="L1658" s="93">
        <v>1167.51</v>
      </c>
      <c r="M1658" s="88">
        <f t="shared" si="131"/>
        <v>13645.8</v>
      </c>
    </row>
    <row r="1659" spans="1:13" x14ac:dyDescent="0.2">
      <c r="A1659" s="94">
        <v>7080014</v>
      </c>
      <c r="B1659" s="88">
        <f t="shared" si="129"/>
        <v>216.6</v>
      </c>
      <c r="C1659" s="93">
        <v>63</v>
      </c>
      <c r="D1659" s="104">
        <f t="shared" si="127"/>
        <v>1.2462908011869436E-4</v>
      </c>
      <c r="E1659" s="93">
        <f t="shared" si="130"/>
        <v>3.7904999999999998</v>
      </c>
      <c r="F1659" s="104">
        <f t="shared" si="128"/>
        <v>1.361083517994951E-4</v>
      </c>
      <c r="G1659" s="93" t="s">
        <v>12</v>
      </c>
      <c r="H1659" s="93">
        <v>290.85000000000002</v>
      </c>
      <c r="I1659" s="88">
        <v>2</v>
      </c>
      <c r="J1659" s="93">
        <v>3.48</v>
      </c>
      <c r="K1659" s="93">
        <v>0.85</v>
      </c>
      <c r="L1659" s="93">
        <v>290.85000000000002</v>
      </c>
      <c r="M1659" s="88">
        <f t="shared" si="131"/>
        <v>13645.8</v>
      </c>
    </row>
    <row r="1660" spans="1:13" x14ac:dyDescent="0.2">
      <c r="A1660" s="94">
        <v>8356101</v>
      </c>
      <c r="B1660" s="88">
        <f t="shared" si="129"/>
        <v>216.6</v>
      </c>
      <c r="C1660" s="93">
        <v>63</v>
      </c>
      <c r="D1660" s="104">
        <f t="shared" si="127"/>
        <v>1.2462908011869436E-4</v>
      </c>
      <c r="E1660" s="93">
        <f t="shared" si="130"/>
        <v>3.7904999999999998</v>
      </c>
      <c r="F1660" s="104">
        <f t="shared" si="128"/>
        <v>1.361083517994951E-4</v>
      </c>
      <c r="G1660" s="93" t="s">
        <v>20</v>
      </c>
      <c r="H1660" s="93">
        <v>20.149999999999999</v>
      </c>
      <c r="I1660" s="88">
        <v>2</v>
      </c>
      <c r="J1660" s="93">
        <v>1.28</v>
      </c>
      <c r="K1660" s="93">
        <v>0.24</v>
      </c>
      <c r="L1660" s="93">
        <v>20.149999999999999</v>
      </c>
      <c r="M1660" s="88">
        <f t="shared" si="131"/>
        <v>13645.8</v>
      </c>
    </row>
    <row r="1661" spans="1:13" x14ac:dyDescent="0.2">
      <c r="A1661" s="94">
        <v>8370304</v>
      </c>
      <c r="B1661" s="88">
        <f t="shared" si="129"/>
        <v>216.6</v>
      </c>
      <c r="C1661" s="93">
        <v>63</v>
      </c>
      <c r="D1661" s="104">
        <f t="shared" si="127"/>
        <v>1.2462908011869436E-4</v>
      </c>
      <c r="E1661" s="93">
        <f t="shared" si="130"/>
        <v>3.7904999999999998</v>
      </c>
      <c r="F1661" s="104">
        <f t="shared" si="128"/>
        <v>1.361083517994951E-4</v>
      </c>
      <c r="G1661" s="93" t="s">
        <v>20</v>
      </c>
      <c r="H1661" s="93">
        <v>13.21</v>
      </c>
      <c r="I1661" s="88">
        <v>2</v>
      </c>
      <c r="J1661" s="93">
        <v>0.79</v>
      </c>
      <c r="K1661" s="93">
        <v>0</v>
      </c>
      <c r="L1661" s="93">
        <v>13.21</v>
      </c>
      <c r="M1661" s="88">
        <f t="shared" si="131"/>
        <v>13645.8</v>
      </c>
    </row>
    <row r="1662" spans="1:13" x14ac:dyDescent="0.2">
      <c r="A1662" s="94">
        <v>8521957</v>
      </c>
      <c r="B1662" s="88">
        <f t="shared" si="129"/>
        <v>216.6</v>
      </c>
      <c r="C1662" s="93">
        <v>63</v>
      </c>
      <c r="D1662" s="104">
        <f t="shared" si="127"/>
        <v>1.2462908011869436E-4</v>
      </c>
      <c r="E1662" s="93">
        <f t="shared" si="130"/>
        <v>3.7904999999999998</v>
      </c>
      <c r="F1662" s="104">
        <f t="shared" si="128"/>
        <v>1.361083517994951E-4</v>
      </c>
      <c r="G1662" s="93" t="s">
        <v>20</v>
      </c>
      <c r="H1662" s="93">
        <v>9547.91</v>
      </c>
      <c r="I1662" s="88">
        <v>2</v>
      </c>
      <c r="J1662" s="93">
        <v>52.08</v>
      </c>
      <c r="K1662" s="93">
        <v>32.700000000000003</v>
      </c>
      <c r="L1662" s="93">
        <v>9547.91</v>
      </c>
      <c r="M1662" s="88">
        <f t="shared" si="131"/>
        <v>13645.8</v>
      </c>
    </row>
    <row r="1663" spans="1:13" x14ac:dyDescent="0.2">
      <c r="A1663" s="94">
        <v>9253069</v>
      </c>
      <c r="B1663" s="88">
        <f t="shared" si="129"/>
        <v>216.6</v>
      </c>
      <c r="C1663" s="93">
        <v>63</v>
      </c>
      <c r="D1663" s="104">
        <f t="shared" si="127"/>
        <v>1.2462908011869436E-4</v>
      </c>
      <c r="E1663" s="93">
        <f t="shared" si="130"/>
        <v>3.7904999999999998</v>
      </c>
      <c r="F1663" s="104">
        <f t="shared" si="128"/>
        <v>1.361083517994951E-4</v>
      </c>
      <c r="G1663" s="93" t="s">
        <v>12</v>
      </c>
      <c r="H1663" s="93">
        <v>104.58</v>
      </c>
      <c r="I1663" s="88">
        <v>2</v>
      </c>
      <c r="J1663" s="93">
        <v>0.89</v>
      </c>
      <c r="K1663" s="93">
        <v>0.92</v>
      </c>
      <c r="L1663" s="93">
        <v>104.58</v>
      </c>
      <c r="M1663" s="88">
        <f t="shared" si="131"/>
        <v>13645.8</v>
      </c>
    </row>
    <row r="1664" spans="1:13" x14ac:dyDescent="0.2">
      <c r="A1664" s="94">
        <v>9253223</v>
      </c>
      <c r="B1664" s="88">
        <f t="shared" si="129"/>
        <v>216.6</v>
      </c>
      <c r="C1664" s="93">
        <v>63</v>
      </c>
      <c r="D1664" s="104">
        <f t="shared" si="127"/>
        <v>1.2462908011869436E-4</v>
      </c>
      <c r="E1664" s="93">
        <f t="shared" si="130"/>
        <v>3.7904999999999998</v>
      </c>
      <c r="F1664" s="104">
        <f t="shared" si="128"/>
        <v>1.361083517994951E-4</v>
      </c>
      <c r="G1664" s="93" t="s">
        <v>12</v>
      </c>
      <c r="H1664" s="93">
        <v>100.34</v>
      </c>
      <c r="I1664" s="88">
        <v>2</v>
      </c>
      <c r="J1664" s="93">
        <v>0.95</v>
      </c>
      <c r="K1664" s="93">
        <v>1.58</v>
      </c>
      <c r="L1664" s="93">
        <v>100.34</v>
      </c>
      <c r="M1664" s="88">
        <f t="shared" si="131"/>
        <v>13645.8</v>
      </c>
    </row>
    <row r="1665" spans="1:13" x14ac:dyDescent="0.2">
      <c r="A1665" s="94">
        <v>9253476</v>
      </c>
      <c r="B1665" s="88">
        <f t="shared" si="129"/>
        <v>216.6</v>
      </c>
      <c r="C1665" s="93">
        <v>63</v>
      </c>
      <c r="D1665" s="104">
        <f t="shared" si="127"/>
        <v>1.2462908011869436E-4</v>
      </c>
      <c r="E1665" s="93">
        <f t="shared" si="130"/>
        <v>3.7904999999999998</v>
      </c>
      <c r="F1665" s="104">
        <f t="shared" si="128"/>
        <v>1.361083517994951E-4</v>
      </c>
      <c r="G1665" s="93" t="s">
        <v>12</v>
      </c>
      <c r="H1665" s="93">
        <v>27.02</v>
      </c>
      <c r="I1665" s="88">
        <v>2</v>
      </c>
      <c r="J1665" s="93">
        <v>0.47</v>
      </c>
      <c r="K1665" s="93">
        <v>0.52</v>
      </c>
      <c r="L1665" s="93">
        <v>27.02</v>
      </c>
      <c r="M1665" s="88">
        <f t="shared" si="131"/>
        <v>13645.8</v>
      </c>
    </row>
    <row r="1666" spans="1:13" x14ac:dyDescent="0.2">
      <c r="A1666" s="94">
        <v>9254949</v>
      </c>
      <c r="B1666" s="88">
        <f t="shared" si="129"/>
        <v>216.6</v>
      </c>
      <c r="C1666" s="93">
        <v>63</v>
      </c>
      <c r="D1666" s="104">
        <f t="shared" ref="D1666:D1729" si="132">C1666/$C$4096</f>
        <v>1.2462908011869436E-4</v>
      </c>
      <c r="E1666" s="93">
        <f t="shared" si="130"/>
        <v>3.7904999999999998</v>
      </c>
      <c r="F1666" s="104">
        <f t="shared" ref="F1666:F1729" si="133">E1666/$E$4096</f>
        <v>1.361083517994951E-4</v>
      </c>
      <c r="G1666" s="93" t="s">
        <v>12</v>
      </c>
      <c r="H1666" s="93">
        <v>2274.58</v>
      </c>
      <c r="I1666" s="88">
        <v>2</v>
      </c>
      <c r="J1666" s="93">
        <v>8.8000000000000007</v>
      </c>
      <c r="K1666" s="93">
        <v>4.3</v>
      </c>
      <c r="L1666" s="93">
        <v>2274.58</v>
      </c>
      <c r="M1666" s="88">
        <f t="shared" si="131"/>
        <v>13645.8</v>
      </c>
    </row>
    <row r="1667" spans="1:13" x14ac:dyDescent="0.2">
      <c r="A1667" s="94">
        <v>9723019</v>
      </c>
      <c r="B1667" s="88">
        <f t="shared" ref="B1667:B1730" si="134">VLOOKUP(I1667,$U$2:$V$11,2,TRUE)</f>
        <v>216.6</v>
      </c>
      <c r="C1667" s="93">
        <v>63</v>
      </c>
      <c r="D1667" s="104">
        <f t="shared" si="132"/>
        <v>1.2462908011869436E-4</v>
      </c>
      <c r="E1667" s="93">
        <f t="shared" ref="E1667:E1730" si="135">B1667*C1667/3600</f>
        <v>3.7904999999999998</v>
      </c>
      <c r="F1667" s="104">
        <f t="shared" si="133"/>
        <v>1.361083517994951E-4</v>
      </c>
      <c r="G1667" s="93" t="s">
        <v>16</v>
      </c>
      <c r="H1667" s="93">
        <v>186.33</v>
      </c>
      <c r="I1667" s="88">
        <v>2</v>
      </c>
      <c r="J1667" s="93">
        <v>20</v>
      </c>
      <c r="K1667" s="93">
        <v>3</v>
      </c>
      <c r="L1667" s="93">
        <v>186.33</v>
      </c>
      <c r="M1667" s="88">
        <f t="shared" ref="M1667:M1730" si="136">B1667*C1667</f>
        <v>13645.8</v>
      </c>
    </row>
    <row r="1668" spans="1:13" x14ac:dyDescent="0.2">
      <c r="A1668" s="94">
        <v>9812411</v>
      </c>
      <c r="B1668" s="88">
        <f t="shared" si="134"/>
        <v>216.6</v>
      </c>
      <c r="C1668" s="93">
        <v>63</v>
      </c>
      <c r="D1668" s="104">
        <f t="shared" si="132"/>
        <v>1.2462908011869436E-4</v>
      </c>
      <c r="E1668" s="93">
        <f t="shared" si="135"/>
        <v>3.7904999999999998</v>
      </c>
      <c r="F1668" s="104">
        <f t="shared" si="133"/>
        <v>1.361083517994951E-4</v>
      </c>
      <c r="G1668" s="93" t="s">
        <v>16</v>
      </c>
      <c r="H1668" s="93">
        <v>324.48</v>
      </c>
      <c r="I1668" s="88">
        <v>2</v>
      </c>
      <c r="J1668" s="93">
        <v>14.95</v>
      </c>
      <c r="K1668" s="93">
        <v>0.34</v>
      </c>
      <c r="L1668" s="93">
        <v>324.48</v>
      </c>
      <c r="M1668" s="88">
        <f t="shared" si="136"/>
        <v>13645.8</v>
      </c>
    </row>
    <row r="1669" spans="1:13" x14ac:dyDescent="0.2">
      <c r="A1669" s="94">
        <v>2170099</v>
      </c>
      <c r="B1669" s="88">
        <f t="shared" si="134"/>
        <v>216.6</v>
      </c>
      <c r="C1669" s="93">
        <v>62</v>
      </c>
      <c r="D1669" s="104">
        <f t="shared" si="132"/>
        <v>1.2265084075173096E-4</v>
      </c>
      <c r="E1669" s="93">
        <f t="shared" si="135"/>
        <v>3.7303333333333328</v>
      </c>
      <c r="F1669" s="104">
        <f t="shared" si="133"/>
        <v>1.339479017709317E-4</v>
      </c>
      <c r="G1669" s="93" t="s">
        <v>41</v>
      </c>
      <c r="H1669" s="93">
        <v>423.68</v>
      </c>
      <c r="I1669" s="88">
        <v>2</v>
      </c>
      <c r="J1669" s="93">
        <v>9.19</v>
      </c>
      <c r="K1669" s="93">
        <v>1.1599999999999999</v>
      </c>
      <c r="L1669" s="93">
        <v>423.68</v>
      </c>
      <c r="M1669" s="88">
        <f t="shared" si="136"/>
        <v>13429.199999999999</v>
      </c>
    </row>
    <row r="1670" spans="1:13" x14ac:dyDescent="0.2">
      <c r="A1670" s="94">
        <v>3025751</v>
      </c>
      <c r="B1670" s="88">
        <f t="shared" si="134"/>
        <v>216.6</v>
      </c>
      <c r="C1670" s="93">
        <v>62</v>
      </c>
      <c r="D1670" s="104">
        <f t="shared" si="132"/>
        <v>1.2265084075173096E-4</v>
      </c>
      <c r="E1670" s="93">
        <f t="shared" si="135"/>
        <v>3.7303333333333328</v>
      </c>
      <c r="F1670" s="104">
        <f t="shared" si="133"/>
        <v>1.339479017709317E-4</v>
      </c>
      <c r="G1670" s="93" t="s">
        <v>41</v>
      </c>
      <c r="H1670" s="93">
        <v>24.24</v>
      </c>
      <c r="I1670" s="88">
        <v>2</v>
      </c>
      <c r="J1670" s="93">
        <v>1.2</v>
      </c>
      <c r="K1670" s="93">
        <v>0.32</v>
      </c>
      <c r="L1670" s="93">
        <v>24.24</v>
      </c>
      <c r="M1670" s="88">
        <f t="shared" si="136"/>
        <v>13429.199999999999</v>
      </c>
    </row>
    <row r="1671" spans="1:13" x14ac:dyDescent="0.2">
      <c r="A1671" s="94">
        <v>3100653</v>
      </c>
      <c r="B1671" s="88">
        <f t="shared" si="134"/>
        <v>216.6</v>
      </c>
      <c r="C1671" s="93">
        <v>62</v>
      </c>
      <c r="D1671" s="104">
        <f t="shared" si="132"/>
        <v>1.2265084075173096E-4</v>
      </c>
      <c r="E1671" s="93">
        <f t="shared" si="135"/>
        <v>3.7303333333333328</v>
      </c>
      <c r="F1671" s="104">
        <f t="shared" si="133"/>
        <v>1.339479017709317E-4</v>
      </c>
      <c r="G1671" s="93" t="s">
        <v>41</v>
      </c>
      <c r="H1671" s="93">
        <v>115.57</v>
      </c>
      <c r="I1671" s="88">
        <v>2</v>
      </c>
      <c r="J1671" s="93">
        <v>37.5</v>
      </c>
      <c r="K1671" s="93">
        <v>0.8</v>
      </c>
      <c r="L1671" s="93">
        <v>115.57</v>
      </c>
      <c r="M1671" s="88">
        <f t="shared" si="136"/>
        <v>13429.199999999999</v>
      </c>
    </row>
    <row r="1672" spans="1:13" x14ac:dyDescent="0.2">
      <c r="A1672" s="94">
        <v>3401986</v>
      </c>
      <c r="B1672" s="88">
        <f t="shared" si="134"/>
        <v>216.6</v>
      </c>
      <c r="C1672" s="93">
        <v>62</v>
      </c>
      <c r="D1672" s="104">
        <f t="shared" si="132"/>
        <v>1.2265084075173096E-4</v>
      </c>
      <c r="E1672" s="93">
        <f t="shared" si="135"/>
        <v>3.7303333333333328</v>
      </c>
      <c r="F1672" s="104">
        <f t="shared" si="133"/>
        <v>1.339479017709317E-4</v>
      </c>
      <c r="G1672" s="93" t="s">
        <v>20</v>
      </c>
      <c r="H1672" s="93">
        <v>2854.02</v>
      </c>
      <c r="I1672" s="88">
        <v>2</v>
      </c>
      <c r="J1672" s="93">
        <v>44.89</v>
      </c>
      <c r="K1672" s="93">
        <v>4.5999999999999996</v>
      </c>
      <c r="L1672" s="93">
        <v>2854.02</v>
      </c>
      <c r="M1672" s="88">
        <f t="shared" si="136"/>
        <v>13429.199999999999</v>
      </c>
    </row>
    <row r="1673" spans="1:13" x14ac:dyDescent="0.2">
      <c r="A1673" s="94">
        <v>3403525</v>
      </c>
      <c r="B1673" s="88">
        <f t="shared" si="134"/>
        <v>216.6</v>
      </c>
      <c r="C1673" s="93">
        <v>62</v>
      </c>
      <c r="D1673" s="104">
        <f t="shared" si="132"/>
        <v>1.2265084075173096E-4</v>
      </c>
      <c r="E1673" s="93">
        <f t="shared" si="135"/>
        <v>3.7303333333333328</v>
      </c>
      <c r="F1673" s="104">
        <f t="shared" si="133"/>
        <v>1.339479017709317E-4</v>
      </c>
      <c r="G1673" s="93" t="s">
        <v>20</v>
      </c>
      <c r="H1673" s="93">
        <v>180.84</v>
      </c>
      <c r="I1673" s="88">
        <v>2</v>
      </c>
      <c r="J1673" s="93">
        <v>7.25</v>
      </c>
      <c r="K1673" s="93">
        <v>0.6</v>
      </c>
      <c r="L1673" s="93">
        <v>180.84</v>
      </c>
      <c r="M1673" s="88">
        <f t="shared" si="136"/>
        <v>13429.199999999999</v>
      </c>
    </row>
    <row r="1674" spans="1:13" x14ac:dyDescent="0.2">
      <c r="A1674" s="94">
        <v>4513416</v>
      </c>
      <c r="B1674" s="88">
        <f t="shared" si="134"/>
        <v>216.6</v>
      </c>
      <c r="C1674" s="93">
        <v>62</v>
      </c>
      <c r="D1674" s="104">
        <f t="shared" si="132"/>
        <v>1.2265084075173096E-4</v>
      </c>
      <c r="E1674" s="93">
        <f t="shared" si="135"/>
        <v>3.7303333333333328</v>
      </c>
      <c r="F1674" s="104">
        <f t="shared" si="133"/>
        <v>1.339479017709317E-4</v>
      </c>
      <c r="G1674" s="93" t="s">
        <v>41</v>
      </c>
      <c r="H1674" s="93">
        <v>39.799999999999997</v>
      </c>
      <c r="I1674" s="88">
        <v>2</v>
      </c>
      <c r="J1674" s="93">
        <v>0.99</v>
      </c>
      <c r="K1674" s="93">
        <v>0.04</v>
      </c>
      <c r="L1674" s="93">
        <v>39.799999999999997</v>
      </c>
      <c r="M1674" s="88">
        <f t="shared" si="136"/>
        <v>13429.199999999999</v>
      </c>
    </row>
    <row r="1675" spans="1:13" x14ac:dyDescent="0.2">
      <c r="A1675" s="94">
        <v>5510149</v>
      </c>
      <c r="B1675" s="88">
        <f t="shared" si="134"/>
        <v>216.6</v>
      </c>
      <c r="C1675" s="93">
        <v>62</v>
      </c>
      <c r="D1675" s="104">
        <f t="shared" si="132"/>
        <v>1.2265084075173096E-4</v>
      </c>
      <c r="E1675" s="93">
        <f t="shared" si="135"/>
        <v>3.7303333333333328</v>
      </c>
      <c r="F1675" s="104">
        <f t="shared" si="133"/>
        <v>1.339479017709317E-4</v>
      </c>
      <c r="G1675" s="93" t="s">
        <v>16</v>
      </c>
      <c r="H1675" s="93">
        <v>3251.11</v>
      </c>
      <c r="I1675" s="88">
        <v>2</v>
      </c>
      <c r="J1675" s="93">
        <v>45.36</v>
      </c>
      <c r="K1675" s="93">
        <v>37</v>
      </c>
      <c r="L1675" s="93">
        <v>3251.11</v>
      </c>
      <c r="M1675" s="88">
        <f t="shared" si="136"/>
        <v>13429.199999999999</v>
      </c>
    </row>
    <row r="1676" spans="1:13" x14ac:dyDescent="0.2">
      <c r="A1676" s="94">
        <v>5551541</v>
      </c>
      <c r="B1676" s="88">
        <f t="shared" si="134"/>
        <v>216.6</v>
      </c>
      <c r="C1676" s="93">
        <v>62</v>
      </c>
      <c r="D1676" s="104">
        <f t="shared" si="132"/>
        <v>1.2265084075173096E-4</v>
      </c>
      <c r="E1676" s="93">
        <f t="shared" si="135"/>
        <v>3.7303333333333328</v>
      </c>
      <c r="F1676" s="104">
        <f t="shared" si="133"/>
        <v>1.339479017709317E-4</v>
      </c>
      <c r="G1676" s="93" t="s">
        <v>79</v>
      </c>
      <c r="H1676" s="93">
        <v>1007.56</v>
      </c>
      <c r="I1676" s="88">
        <v>2</v>
      </c>
      <c r="J1676" s="93">
        <v>0.68</v>
      </c>
      <c r="K1676" s="93">
        <v>2.5</v>
      </c>
      <c r="L1676" s="93">
        <v>1007.56</v>
      </c>
      <c r="M1676" s="88">
        <f t="shared" si="136"/>
        <v>13429.199999999999</v>
      </c>
    </row>
    <row r="1677" spans="1:13" x14ac:dyDescent="0.2">
      <c r="A1677" s="94">
        <v>7010795</v>
      </c>
      <c r="B1677" s="88">
        <f t="shared" si="134"/>
        <v>216.6</v>
      </c>
      <c r="C1677" s="93">
        <v>62</v>
      </c>
      <c r="D1677" s="104">
        <f t="shared" si="132"/>
        <v>1.2265084075173096E-4</v>
      </c>
      <c r="E1677" s="93">
        <f t="shared" si="135"/>
        <v>3.7303333333333328</v>
      </c>
      <c r="F1677" s="104">
        <f t="shared" si="133"/>
        <v>1.339479017709317E-4</v>
      </c>
      <c r="G1677" s="93" t="s">
        <v>82</v>
      </c>
      <c r="H1677" s="93">
        <v>2728.29</v>
      </c>
      <c r="I1677" s="88">
        <v>2</v>
      </c>
      <c r="J1677" s="93">
        <v>243.8</v>
      </c>
      <c r="K1677" s="93">
        <v>30</v>
      </c>
      <c r="L1677" s="93">
        <v>2728.29</v>
      </c>
      <c r="M1677" s="88">
        <f t="shared" si="136"/>
        <v>13429.199999999999</v>
      </c>
    </row>
    <row r="1678" spans="1:13" x14ac:dyDescent="0.2">
      <c r="A1678" s="94">
        <v>7011554</v>
      </c>
      <c r="B1678" s="88">
        <f t="shared" si="134"/>
        <v>216.6</v>
      </c>
      <c r="C1678" s="93">
        <v>62</v>
      </c>
      <c r="D1678" s="104">
        <f t="shared" si="132"/>
        <v>1.2265084075173096E-4</v>
      </c>
      <c r="E1678" s="93">
        <f t="shared" si="135"/>
        <v>3.7303333333333328</v>
      </c>
      <c r="F1678" s="104">
        <f t="shared" si="133"/>
        <v>1.339479017709317E-4</v>
      </c>
      <c r="G1678" s="93" t="s">
        <v>82</v>
      </c>
      <c r="H1678" s="93">
        <v>1081.48</v>
      </c>
      <c r="I1678" s="88">
        <v>2</v>
      </c>
      <c r="J1678" s="93">
        <v>30.1</v>
      </c>
      <c r="K1678" s="93">
        <v>11</v>
      </c>
      <c r="L1678" s="93">
        <v>1081.48</v>
      </c>
      <c r="M1678" s="88">
        <f t="shared" si="136"/>
        <v>13429.199999999999</v>
      </c>
    </row>
    <row r="1679" spans="1:13" x14ac:dyDescent="0.2">
      <c r="A1679" s="94">
        <v>7011575</v>
      </c>
      <c r="B1679" s="88">
        <f t="shared" si="134"/>
        <v>216.6</v>
      </c>
      <c r="C1679" s="93">
        <v>62</v>
      </c>
      <c r="D1679" s="104">
        <f t="shared" si="132"/>
        <v>1.2265084075173096E-4</v>
      </c>
      <c r="E1679" s="93">
        <f t="shared" si="135"/>
        <v>3.7303333333333328</v>
      </c>
      <c r="F1679" s="104">
        <f t="shared" si="133"/>
        <v>1.339479017709317E-4</v>
      </c>
      <c r="G1679" s="93" t="s">
        <v>82</v>
      </c>
      <c r="H1679" s="93">
        <v>2934.03</v>
      </c>
      <c r="I1679" s="88">
        <v>2</v>
      </c>
      <c r="J1679" s="93">
        <v>169.06</v>
      </c>
      <c r="K1679" s="93">
        <v>20</v>
      </c>
      <c r="L1679" s="93">
        <v>2934.03</v>
      </c>
      <c r="M1679" s="88">
        <f t="shared" si="136"/>
        <v>13429.199999999999</v>
      </c>
    </row>
    <row r="1680" spans="1:13" x14ac:dyDescent="0.2">
      <c r="A1680" s="94">
        <v>7011602</v>
      </c>
      <c r="B1680" s="88">
        <f t="shared" si="134"/>
        <v>216.6</v>
      </c>
      <c r="C1680" s="93">
        <v>62</v>
      </c>
      <c r="D1680" s="104">
        <f t="shared" si="132"/>
        <v>1.2265084075173096E-4</v>
      </c>
      <c r="E1680" s="93">
        <f t="shared" si="135"/>
        <v>3.7303333333333328</v>
      </c>
      <c r="F1680" s="104">
        <f t="shared" si="133"/>
        <v>1.339479017709317E-4</v>
      </c>
      <c r="G1680" s="93" t="s">
        <v>82</v>
      </c>
      <c r="H1680" s="93">
        <v>1383.86</v>
      </c>
      <c r="I1680" s="88">
        <v>2</v>
      </c>
      <c r="J1680" s="93">
        <v>41.75</v>
      </c>
      <c r="K1680" s="93">
        <v>14</v>
      </c>
      <c r="L1680" s="93">
        <v>1383.86</v>
      </c>
      <c r="M1680" s="88">
        <f t="shared" si="136"/>
        <v>13429.199999999999</v>
      </c>
    </row>
    <row r="1681" spans="1:13" x14ac:dyDescent="0.2">
      <c r="A1681" s="94">
        <v>8401141</v>
      </c>
      <c r="B1681" s="88">
        <f t="shared" si="134"/>
        <v>216.6</v>
      </c>
      <c r="C1681" s="93">
        <v>62</v>
      </c>
      <c r="D1681" s="104">
        <f t="shared" si="132"/>
        <v>1.2265084075173096E-4</v>
      </c>
      <c r="E1681" s="93">
        <f t="shared" si="135"/>
        <v>3.7303333333333328</v>
      </c>
      <c r="F1681" s="104">
        <f t="shared" si="133"/>
        <v>1.339479017709317E-4</v>
      </c>
      <c r="G1681" s="93" t="s">
        <v>20</v>
      </c>
      <c r="H1681" s="93">
        <v>479.39</v>
      </c>
      <c r="I1681" s="88">
        <v>2</v>
      </c>
      <c r="J1681" s="93">
        <v>94.86</v>
      </c>
      <c r="K1681" s="93">
        <v>15.08</v>
      </c>
      <c r="L1681" s="93">
        <v>479.39</v>
      </c>
      <c r="M1681" s="88">
        <f t="shared" si="136"/>
        <v>13429.199999999999</v>
      </c>
    </row>
    <row r="1682" spans="1:13" x14ac:dyDescent="0.2">
      <c r="A1682" s="94">
        <v>8718924</v>
      </c>
      <c r="B1682" s="88">
        <f t="shared" si="134"/>
        <v>216.6</v>
      </c>
      <c r="C1682" s="93">
        <v>62</v>
      </c>
      <c r="D1682" s="104">
        <f t="shared" si="132"/>
        <v>1.2265084075173096E-4</v>
      </c>
      <c r="E1682" s="93">
        <f t="shared" si="135"/>
        <v>3.7303333333333328</v>
      </c>
      <c r="F1682" s="104">
        <f t="shared" si="133"/>
        <v>1.339479017709317E-4</v>
      </c>
      <c r="G1682" s="93" t="s">
        <v>20</v>
      </c>
      <c r="H1682" s="93">
        <v>1467.44</v>
      </c>
      <c r="I1682" s="88">
        <v>2</v>
      </c>
      <c r="J1682" s="93">
        <v>74.8</v>
      </c>
      <c r="K1682" s="93">
        <v>29.5</v>
      </c>
      <c r="L1682" s="93">
        <v>1467.44</v>
      </c>
      <c r="M1682" s="88">
        <f t="shared" si="136"/>
        <v>13429.199999999999</v>
      </c>
    </row>
    <row r="1683" spans="1:13" x14ac:dyDescent="0.2">
      <c r="A1683" s="94">
        <v>9253404</v>
      </c>
      <c r="B1683" s="88">
        <f t="shared" si="134"/>
        <v>216.6</v>
      </c>
      <c r="C1683" s="93">
        <v>62</v>
      </c>
      <c r="D1683" s="104">
        <f t="shared" si="132"/>
        <v>1.2265084075173096E-4</v>
      </c>
      <c r="E1683" s="93">
        <f t="shared" si="135"/>
        <v>3.7303333333333328</v>
      </c>
      <c r="F1683" s="104">
        <f t="shared" si="133"/>
        <v>1.339479017709317E-4</v>
      </c>
      <c r="G1683" s="93" t="s">
        <v>12</v>
      </c>
      <c r="H1683" s="93">
        <v>34.54</v>
      </c>
      <c r="I1683" s="88">
        <v>2</v>
      </c>
      <c r="J1683" s="93">
        <v>0.31</v>
      </c>
      <c r="K1683" s="93">
        <v>0.71</v>
      </c>
      <c r="L1683" s="93">
        <v>34.54</v>
      </c>
      <c r="M1683" s="88">
        <f t="shared" si="136"/>
        <v>13429.199999999999</v>
      </c>
    </row>
    <row r="1684" spans="1:13" x14ac:dyDescent="0.2">
      <c r="A1684" s="94">
        <v>1010538</v>
      </c>
      <c r="B1684" s="88">
        <f t="shared" si="134"/>
        <v>216.6</v>
      </c>
      <c r="C1684" s="93">
        <v>61</v>
      </c>
      <c r="D1684" s="104">
        <f t="shared" si="132"/>
        <v>1.2067260138476756E-4</v>
      </c>
      <c r="E1684" s="93">
        <f t="shared" si="135"/>
        <v>3.6701666666666668</v>
      </c>
      <c r="F1684" s="104">
        <f t="shared" si="133"/>
        <v>1.317874517423683E-4</v>
      </c>
      <c r="G1684" s="93" t="s">
        <v>79</v>
      </c>
      <c r="H1684" s="93">
        <v>61.53</v>
      </c>
      <c r="I1684" s="88">
        <v>2</v>
      </c>
      <c r="J1684" s="93">
        <v>0.24</v>
      </c>
      <c r="K1684" s="93">
        <v>0.51</v>
      </c>
      <c r="L1684" s="93">
        <v>61.53</v>
      </c>
      <c r="M1684" s="88">
        <f t="shared" si="136"/>
        <v>13212.6</v>
      </c>
    </row>
    <row r="1685" spans="1:13" x14ac:dyDescent="0.2">
      <c r="A1685" s="94">
        <v>1253319</v>
      </c>
      <c r="B1685" s="88">
        <f t="shared" si="134"/>
        <v>216.6</v>
      </c>
      <c r="C1685" s="93">
        <v>61</v>
      </c>
      <c r="D1685" s="104">
        <f t="shared" si="132"/>
        <v>1.2067260138476756E-4</v>
      </c>
      <c r="E1685" s="93">
        <f t="shared" si="135"/>
        <v>3.6701666666666668</v>
      </c>
      <c r="F1685" s="104">
        <f t="shared" si="133"/>
        <v>1.317874517423683E-4</v>
      </c>
      <c r="G1685" s="93" t="s">
        <v>79</v>
      </c>
      <c r="H1685" s="93">
        <v>194.97</v>
      </c>
      <c r="I1685" s="88">
        <v>2</v>
      </c>
      <c r="J1685" s="93">
        <v>5.3</v>
      </c>
      <c r="K1685" s="93">
        <v>11.6</v>
      </c>
      <c r="L1685" s="93">
        <v>194.97</v>
      </c>
      <c r="M1685" s="88">
        <f t="shared" si="136"/>
        <v>13212.6</v>
      </c>
    </row>
    <row r="1686" spans="1:13" x14ac:dyDescent="0.2">
      <c r="A1686" s="94">
        <v>2043008</v>
      </c>
      <c r="B1686" s="88">
        <f t="shared" si="134"/>
        <v>216.6</v>
      </c>
      <c r="C1686" s="93">
        <v>61</v>
      </c>
      <c r="D1686" s="104">
        <f t="shared" si="132"/>
        <v>1.2067260138476756E-4</v>
      </c>
      <c r="E1686" s="93">
        <f t="shared" si="135"/>
        <v>3.6701666666666668</v>
      </c>
      <c r="F1686" s="104">
        <f t="shared" si="133"/>
        <v>1.317874517423683E-4</v>
      </c>
      <c r="G1686" s="93" t="s">
        <v>16</v>
      </c>
      <c r="H1686" s="93">
        <v>595.48</v>
      </c>
      <c r="I1686" s="88">
        <v>2</v>
      </c>
      <c r="J1686" s="93">
        <v>7.34</v>
      </c>
      <c r="K1686" s="93">
        <v>9.5</v>
      </c>
      <c r="L1686" s="93">
        <v>595.48</v>
      </c>
      <c r="M1686" s="88">
        <f t="shared" si="136"/>
        <v>13212.6</v>
      </c>
    </row>
    <row r="1687" spans="1:13" x14ac:dyDescent="0.2">
      <c r="A1687" s="94">
        <v>3025752</v>
      </c>
      <c r="B1687" s="88">
        <f t="shared" si="134"/>
        <v>216.6</v>
      </c>
      <c r="C1687" s="93">
        <v>61</v>
      </c>
      <c r="D1687" s="104">
        <f t="shared" si="132"/>
        <v>1.2067260138476756E-4</v>
      </c>
      <c r="E1687" s="93">
        <f t="shared" si="135"/>
        <v>3.6701666666666668</v>
      </c>
      <c r="F1687" s="104">
        <f t="shared" si="133"/>
        <v>1.317874517423683E-4</v>
      </c>
      <c r="G1687" s="93" t="s">
        <v>41</v>
      </c>
      <c r="H1687" s="93">
        <v>21.82</v>
      </c>
      <c r="I1687" s="88">
        <v>2</v>
      </c>
      <c r="J1687" s="93">
        <v>1.48</v>
      </c>
      <c r="K1687" s="93">
        <v>0.24</v>
      </c>
      <c r="L1687" s="93">
        <v>21.82</v>
      </c>
      <c r="M1687" s="88">
        <f t="shared" si="136"/>
        <v>13212.6</v>
      </c>
    </row>
    <row r="1688" spans="1:13" x14ac:dyDescent="0.2">
      <c r="A1688" s="94">
        <v>3080631</v>
      </c>
      <c r="B1688" s="88">
        <f t="shared" si="134"/>
        <v>216.6</v>
      </c>
      <c r="C1688" s="93">
        <v>61</v>
      </c>
      <c r="D1688" s="104">
        <f t="shared" si="132"/>
        <v>1.2067260138476756E-4</v>
      </c>
      <c r="E1688" s="93">
        <f t="shared" si="135"/>
        <v>3.6701666666666668</v>
      </c>
      <c r="F1688" s="104">
        <f t="shared" si="133"/>
        <v>1.317874517423683E-4</v>
      </c>
      <c r="G1688" s="93" t="s">
        <v>41</v>
      </c>
      <c r="H1688" s="93">
        <v>784.96</v>
      </c>
      <c r="I1688" s="88">
        <v>2</v>
      </c>
      <c r="J1688" s="93">
        <v>43.58</v>
      </c>
      <c r="K1688" s="93">
        <v>2.2200000000000002</v>
      </c>
      <c r="L1688" s="93">
        <v>784.96</v>
      </c>
      <c r="M1688" s="88">
        <f t="shared" si="136"/>
        <v>13212.6</v>
      </c>
    </row>
    <row r="1689" spans="1:13" x14ac:dyDescent="0.2">
      <c r="A1689" s="94">
        <v>3358434</v>
      </c>
      <c r="B1689" s="88">
        <f t="shared" si="134"/>
        <v>216.6</v>
      </c>
      <c r="C1689" s="93">
        <v>61</v>
      </c>
      <c r="D1689" s="104">
        <f t="shared" si="132"/>
        <v>1.2067260138476756E-4</v>
      </c>
      <c r="E1689" s="93">
        <f t="shared" si="135"/>
        <v>3.6701666666666668</v>
      </c>
      <c r="F1689" s="104">
        <f t="shared" si="133"/>
        <v>1.317874517423683E-4</v>
      </c>
      <c r="G1689" s="93" t="s">
        <v>41</v>
      </c>
      <c r="H1689" s="93">
        <v>518.37</v>
      </c>
      <c r="I1689" s="88">
        <v>2</v>
      </c>
      <c r="J1689" s="93">
        <v>22</v>
      </c>
      <c r="K1689" s="93">
        <v>2.58</v>
      </c>
      <c r="L1689" s="93">
        <v>518.37</v>
      </c>
      <c r="M1689" s="88">
        <f t="shared" si="136"/>
        <v>13212.6</v>
      </c>
    </row>
    <row r="1690" spans="1:13" x14ac:dyDescent="0.2">
      <c r="A1690" s="94">
        <v>3401825</v>
      </c>
      <c r="B1690" s="88">
        <f t="shared" si="134"/>
        <v>216.6</v>
      </c>
      <c r="C1690" s="93">
        <v>61</v>
      </c>
      <c r="D1690" s="104">
        <f t="shared" si="132"/>
        <v>1.2067260138476756E-4</v>
      </c>
      <c r="E1690" s="93">
        <f t="shared" si="135"/>
        <v>3.6701666666666668</v>
      </c>
      <c r="F1690" s="104">
        <f t="shared" si="133"/>
        <v>1.317874517423683E-4</v>
      </c>
      <c r="G1690" s="93" t="s">
        <v>20</v>
      </c>
      <c r="H1690" s="93">
        <v>2264.9</v>
      </c>
      <c r="I1690" s="88">
        <v>2</v>
      </c>
      <c r="J1690" s="93">
        <v>32</v>
      </c>
      <c r="K1690" s="93">
        <v>3.3</v>
      </c>
      <c r="L1690" s="93">
        <v>2264.9</v>
      </c>
      <c r="M1690" s="88">
        <f t="shared" si="136"/>
        <v>13212.6</v>
      </c>
    </row>
    <row r="1691" spans="1:13" x14ac:dyDescent="0.2">
      <c r="A1691" s="94">
        <v>4244221</v>
      </c>
      <c r="B1691" s="88">
        <f t="shared" si="134"/>
        <v>216.6</v>
      </c>
      <c r="C1691" s="93">
        <v>61</v>
      </c>
      <c r="D1691" s="104">
        <f t="shared" si="132"/>
        <v>1.2067260138476756E-4</v>
      </c>
      <c r="E1691" s="93">
        <f t="shared" si="135"/>
        <v>3.6701666666666668</v>
      </c>
      <c r="F1691" s="104">
        <f t="shared" si="133"/>
        <v>1.317874517423683E-4</v>
      </c>
      <c r="G1691" s="93" t="s">
        <v>20</v>
      </c>
      <c r="H1691" s="93">
        <v>2733.42</v>
      </c>
      <c r="I1691" s="88">
        <v>2</v>
      </c>
      <c r="J1691" s="93">
        <v>45.54</v>
      </c>
      <c r="K1691" s="93">
        <v>6.28</v>
      </c>
      <c r="L1691" s="93">
        <v>2733.42</v>
      </c>
      <c r="M1691" s="88">
        <f t="shared" si="136"/>
        <v>13212.6</v>
      </c>
    </row>
    <row r="1692" spans="1:13" x14ac:dyDescent="0.2">
      <c r="A1692" s="94">
        <v>5002262</v>
      </c>
      <c r="B1692" s="88">
        <f t="shared" si="134"/>
        <v>216.6</v>
      </c>
      <c r="C1692" s="93">
        <v>61</v>
      </c>
      <c r="D1692" s="104">
        <f t="shared" si="132"/>
        <v>1.2067260138476756E-4</v>
      </c>
      <c r="E1692" s="93">
        <f t="shared" si="135"/>
        <v>3.6701666666666668</v>
      </c>
      <c r="F1692" s="104">
        <f t="shared" si="133"/>
        <v>1.317874517423683E-4</v>
      </c>
      <c r="G1692" s="93" t="s">
        <v>41</v>
      </c>
      <c r="H1692" s="93">
        <v>15.7</v>
      </c>
      <c r="I1692" s="88">
        <v>2</v>
      </c>
      <c r="J1692" s="93">
        <v>0.68</v>
      </c>
      <c r="K1692" s="93">
        <v>0.21</v>
      </c>
      <c r="L1692" s="93">
        <v>15.7</v>
      </c>
      <c r="M1692" s="88">
        <f t="shared" si="136"/>
        <v>13212.6</v>
      </c>
    </row>
    <row r="1693" spans="1:13" x14ac:dyDescent="0.2">
      <c r="A1693" s="94">
        <v>5110128</v>
      </c>
      <c r="B1693" s="88">
        <f t="shared" si="134"/>
        <v>216.6</v>
      </c>
      <c r="C1693" s="93">
        <v>61</v>
      </c>
      <c r="D1693" s="104">
        <f t="shared" si="132"/>
        <v>1.2067260138476756E-4</v>
      </c>
      <c r="E1693" s="93">
        <f t="shared" si="135"/>
        <v>3.6701666666666668</v>
      </c>
      <c r="F1693" s="104">
        <f t="shared" si="133"/>
        <v>1.317874517423683E-4</v>
      </c>
      <c r="G1693" s="93" t="s">
        <v>20</v>
      </c>
      <c r="H1693" s="93">
        <v>15.49</v>
      </c>
      <c r="I1693" s="88">
        <v>2</v>
      </c>
      <c r="J1693" s="93">
        <v>0.09</v>
      </c>
      <c r="K1693" s="93">
        <v>0.13</v>
      </c>
      <c r="L1693" s="93">
        <v>15.49</v>
      </c>
      <c r="M1693" s="88">
        <f t="shared" si="136"/>
        <v>13212.6</v>
      </c>
    </row>
    <row r="1694" spans="1:13" x14ac:dyDescent="0.2">
      <c r="A1694" s="94">
        <v>6000279</v>
      </c>
      <c r="B1694" s="88">
        <f t="shared" si="134"/>
        <v>216.6</v>
      </c>
      <c r="C1694" s="93">
        <v>61</v>
      </c>
      <c r="D1694" s="104">
        <f t="shared" si="132"/>
        <v>1.2067260138476756E-4</v>
      </c>
      <c r="E1694" s="93">
        <f t="shared" si="135"/>
        <v>3.6701666666666668</v>
      </c>
      <c r="F1694" s="104">
        <f t="shared" si="133"/>
        <v>1.317874517423683E-4</v>
      </c>
      <c r="G1694" s="93" t="s">
        <v>20</v>
      </c>
      <c r="H1694" s="93">
        <v>596.84</v>
      </c>
      <c r="I1694" s="88">
        <v>2</v>
      </c>
      <c r="J1694" s="93">
        <v>30.59</v>
      </c>
      <c r="K1694" s="93">
        <v>9</v>
      </c>
      <c r="L1694" s="93">
        <v>596.84</v>
      </c>
      <c r="M1694" s="88">
        <f t="shared" si="136"/>
        <v>13212.6</v>
      </c>
    </row>
    <row r="1695" spans="1:13" x14ac:dyDescent="0.2">
      <c r="A1695" s="94">
        <v>6020001</v>
      </c>
      <c r="B1695" s="88">
        <f t="shared" si="134"/>
        <v>216.6</v>
      </c>
      <c r="C1695" s="93">
        <v>61</v>
      </c>
      <c r="D1695" s="104">
        <f t="shared" si="132"/>
        <v>1.2067260138476756E-4</v>
      </c>
      <c r="E1695" s="93">
        <f t="shared" si="135"/>
        <v>3.6701666666666668</v>
      </c>
      <c r="F1695" s="104">
        <f t="shared" si="133"/>
        <v>1.317874517423683E-4</v>
      </c>
      <c r="G1695" s="93" t="s">
        <v>20</v>
      </c>
      <c r="H1695" s="93">
        <v>257.42</v>
      </c>
      <c r="I1695" s="88">
        <v>2</v>
      </c>
      <c r="J1695" s="93">
        <v>26.8</v>
      </c>
      <c r="K1695" s="93">
        <v>10</v>
      </c>
      <c r="L1695" s="93">
        <v>257.42</v>
      </c>
      <c r="M1695" s="88">
        <f t="shared" si="136"/>
        <v>13212.6</v>
      </c>
    </row>
    <row r="1696" spans="1:13" x14ac:dyDescent="0.2">
      <c r="A1696" s="94">
        <v>6168701</v>
      </c>
      <c r="B1696" s="88">
        <f t="shared" si="134"/>
        <v>216.6</v>
      </c>
      <c r="C1696" s="93">
        <v>61</v>
      </c>
      <c r="D1696" s="104">
        <f t="shared" si="132"/>
        <v>1.2067260138476756E-4</v>
      </c>
      <c r="E1696" s="93">
        <f t="shared" si="135"/>
        <v>3.6701666666666668</v>
      </c>
      <c r="F1696" s="104">
        <f t="shared" si="133"/>
        <v>1.317874517423683E-4</v>
      </c>
      <c r="G1696" s="93" t="s">
        <v>20</v>
      </c>
      <c r="H1696" s="93">
        <v>1139.5999999999999</v>
      </c>
      <c r="I1696" s="88">
        <v>2</v>
      </c>
      <c r="J1696" s="93">
        <v>49.4</v>
      </c>
      <c r="K1696" s="93">
        <v>15.7</v>
      </c>
      <c r="L1696" s="93">
        <v>1139.5999999999999</v>
      </c>
      <c r="M1696" s="88">
        <f t="shared" si="136"/>
        <v>13212.6</v>
      </c>
    </row>
    <row r="1697" spans="1:13" x14ac:dyDescent="0.2">
      <c r="A1697" s="94">
        <v>6168969</v>
      </c>
      <c r="B1697" s="88">
        <f t="shared" si="134"/>
        <v>216.6</v>
      </c>
      <c r="C1697" s="93">
        <v>61</v>
      </c>
      <c r="D1697" s="104">
        <f t="shared" si="132"/>
        <v>1.2067260138476756E-4</v>
      </c>
      <c r="E1697" s="93">
        <f t="shared" si="135"/>
        <v>3.6701666666666668</v>
      </c>
      <c r="F1697" s="104">
        <f t="shared" si="133"/>
        <v>1.317874517423683E-4</v>
      </c>
      <c r="G1697" s="93" t="s">
        <v>20</v>
      </c>
      <c r="H1697" s="93">
        <v>1308.26</v>
      </c>
      <c r="I1697" s="88">
        <v>2</v>
      </c>
      <c r="J1697" s="93">
        <v>42</v>
      </c>
      <c r="K1697" s="93">
        <v>15.2</v>
      </c>
      <c r="L1697" s="93">
        <v>1308.26</v>
      </c>
      <c r="M1697" s="88">
        <f t="shared" si="136"/>
        <v>13212.6</v>
      </c>
    </row>
    <row r="1698" spans="1:13" x14ac:dyDescent="0.2">
      <c r="A1698" s="94">
        <v>7010629</v>
      </c>
      <c r="B1698" s="88">
        <f t="shared" si="134"/>
        <v>216.6</v>
      </c>
      <c r="C1698" s="93">
        <v>61</v>
      </c>
      <c r="D1698" s="104">
        <f t="shared" si="132"/>
        <v>1.2067260138476756E-4</v>
      </c>
      <c r="E1698" s="93">
        <f t="shared" si="135"/>
        <v>3.6701666666666668</v>
      </c>
      <c r="F1698" s="104">
        <f t="shared" si="133"/>
        <v>1.317874517423683E-4</v>
      </c>
      <c r="G1698" s="93" t="s">
        <v>82</v>
      </c>
      <c r="H1698" s="93">
        <v>3318.19</v>
      </c>
      <c r="I1698" s="88">
        <v>2</v>
      </c>
      <c r="J1698" s="93">
        <v>225.15</v>
      </c>
      <c r="K1698" s="93">
        <v>31</v>
      </c>
      <c r="L1698" s="93">
        <v>3318.19</v>
      </c>
      <c r="M1698" s="88">
        <f t="shared" si="136"/>
        <v>13212.6</v>
      </c>
    </row>
    <row r="1699" spans="1:13" x14ac:dyDescent="0.2">
      <c r="A1699" s="94">
        <v>7010791</v>
      </c>
      <c r="B1699" s="88">
        <f t="shared" si="134"/>
        <v>216.6</v>
      </c>
      <c r="C1699" s="93">
        <v>61</v>
      </c>
      <c r="D1699" s="104">
        <f t="shared" si="132"/>
        <v>1.2067260138476756E-4</v>
      </c>
      <c r="E1699" s="93">
        <f t="shared" si="135"/>
        <v>3.6701666666666668</v>
      </c>
      <c r="F1699" s="104">
        <f t="shared" si="133"/>
        <v>1.317874517423683E-4</v>
      </c>
      <c r="G1699" s="93" t="s">
        <v>82</v>
      </c>
      <c r="H1699" s="93">
        <v>2027.78</v>
      </c>
      <c r="I1699" s="88">
        <v>2</v>
      </c>
      <c r="J1699" s="93">
        <v>195.04</v>
      </c>
      <c r="K1699" s="93">
        <v>25</v>
      </c>
      <c r="L1699" s="93">
        <v>2027.78</v>
      </c>
      <c r="M1699" s="88">
        <f t="shared" si="136"/>
        <v>13212.6</v>
      </c>
    </row>
    <row r="1700" spans="1:13" x14ac:dyDescent="0.2">
      <c r="A1700" s="94">
        <v>7010839</v>
      </c>
      <c r="B1700" s="88">
        <f t="shared" si="134"/>
        <v>216.6</v>
      </c>
      <c r="C1700" s="93">
        <v>61</v>
      </c>
      <c r="D1700" s="104">
        <f t="shared" si="132"/>
        <v>1.2067260138476756E-4</v>
      </c>
      <c r="E1700" s="93">
        <f t="shared" si="135"/>
        <v>3.6701666666666668</v>
      </c>
      <c r="F1700" s="104">
        <f t="shared" si="133"/>
        <v>1.317874517423683E-4</v>
      </c>
      <c r="G1700" s="93" t="s">
        <v>82</v>
      </c>
      <c r="H1700" s="93">
        <v>607.13</v>
      </c>
      <c r="I1700" s="88">
        <v>2</v>
      </c>
      <c r="J1700" s="93">
        <v>20.23</v>
      </c>
      <c r="K1700" s="93">
        <v>4.4000000000000004</v>
      </c>
      <c r="L1700" s="93">
        <v>607.13</v>
      </c>
      <c r="M1700" s="88">
        <f t="shared" si="136"/>
        <v>13212.6</v>
      </c>
    </row>
    <row r="1701" spans="1:13" x14ac:dyDescent="0.2">
      <c r="A1701" s="94">
        <v>7011605</v>
      </c>
      <c r="B1701" s="88">
        <f t="shared" si="134"/>
        <v>216.6</v>
      </c>
      <c r="C1701" s="93">
        <v>61</v>
      </c>
      <c r="D1701" s="104">
        <f t="shared" si="132"/>
        <v>1.2067260138476756E-4</v>
      </c>
      <c r="E1701" s="93">
        <f t="shared" si="135"/>
        <v>3.6701666666666668</v>
      </c>
      <c r="F1701" s="104">
        <f t="shared" si="133"/>
        <v>1.317874517423683E-4</v>
      </c>
      <c r="G1701" s="93" t="s">
        <v>82</v>
      </c>
      <c r="H1701" s="93">
        <v>1637.78</v>
      </c>
      <c r="I1701" s="88">
        <v>2</v>
      </c>
      <c r="J1701" s="93">
        <v>77.62</v>
      </c>
      <c r="K1701" s="93">
        <v>18</v>
      </c>
      <c r="L1701" s="93">
        <v>1637.78</v>
      </c>
      <c r="M1701" s="88">
        <f t="shared" si="136"/>
        <v>13212.6</v>
      </c>
    </row>
    <row r="1702" spans="1:13" x14ac:dyDescent="0.2">
      <c r="A1702" s="94">
        <v>8370249</v>
      </c>
      <c r="B1702" s="88">
        <f t="shared" si="134"/>
        <v>216.6</v>
      </c>
      <c r="C1702" s="93">
        <v>61</v>
      </c>
      <c r="D1702" s="104">
        <f t="shared" si="132"/>
        <v>1.2067260138476756E-4</v>
      </c>
      <c r="E1702" s="93">
        <f t="shared" si="135"/>
        <v>3.6701666666666668</v>
      </c>
      <c r="F1702" s="104">
        <f t="shared" si="133"/>
        <v>1.317874517423683E-4</v>
      </c>
      <c r="G1702" s="93" t="s">
        <v>20</v>
      </c>
      <c r="H1702" s="93">
        <v>2064.23</v>
      </c>
      <c r="I1702" s="88">
        <v>2</v>
      </c>
      <c r="J1702" s="93">
        <v>88.55</v>
      </c>
      <c r="K1702" s="93">
        <v>23</v>
      </c>
      <c r="L1702" s="93">
        <v>2064.23</v>
      </c>
      <c r="M1702" s="88">
        <f t="shared" si="136"/>
        <v>13212.6</v>
      </c>
    </row>
    <row r="1703" spans="1:13" x14ac:dyDescent="0.2">
      <c r="A1703" s="94">
        <v>8541326</v>
      </c>
      <c r="B1703" s="88">
        <f t="shared" si="134"/>
        <v>216.6</v>
      </c>
      <c r="C1703" s="93">
        <v>61</v>
      </c>
      <c r="D1703" s="104">
        <f t="shared" si="132"/>
        <v>1.2067260138476756E-4</v>
      </c>
      <c r="E1703" s="93">
        <f t="shared" si="135"/>
        <v>3.6701666666666668</v>
      </c>
      <c r="F1703" s="104">
        <f t="shared" si="133"/>
        <v>1.317874517423683E-4</v>
      </c>
      <c r="G1703" s="93" t="s">
        <v>16</v>
      </c>
      <c r="H1703" s="93">
        <v>805.22</v>
      </c>
      <c r="I1703" s="88">
        <v>2</v>
      </c>
      <c r="J1703" s="93">
        <v>7.16</v>
      </c>
      <c r="K1703" s="93">
        <v>9.4</v>
      </c>
      <c r="L1703" s="93">
        <v>805.22</v>
      </c>
      <c r="M1703" s="88">
        <f t="shared" si="136"/>
        <v>13212.6</v>
      </c>
    </row>
    <row r="1704" spans="1:13" x14ac:dyDescent="0.2">
      <c r="A1704" s="94">
        <v>9253564</v>
      </c>
      <c r="B1704" s="88">
        <f t="shared" si="134"/>
        <v>216.6</v>
      </c>
      <c r="C1704" s="93">
        <v>61</v>
      </c>
      <c r="D1704" s="104">
        <f t="shared" si="132"/>
        <v>1.2067260138476756E-4</v>
      </c>
      <c r="E1704" s="93">
        <f t="shared" si="135"/>
        <v>3.6701666666666668</v>
      </c>
      <c r="F1704" s="104">
        <f t="shared" si="133"/>
        <v>1.317874517423683E-4</v>
      </c>
      <c r="G1704" s="93" t="s">
        <v>12</v>
      </c>
      <c r="H1704" s="93">
        <v>81.48</v>
      </c>
      <c r="I1704" s="88">
        <v>2</v>
      </c>
      <c r="J1704" s="93">
        <v>0.66</v>
      </c>
      <c r="K1704" s="93">
        <v>1.55</v>
      </c>
      <c r="L1704" s="93">
        <v>81.48</v>
      </c>
      <c r="M1704" s="88">
        <f t="shared" si="136"/>
        <v>13212.6</v>
      </c>
    </row>
    <row r="1705" spans="1:13" x14ac:dyDescent="0.2">
      <c r="A1705" s="94">
        <v>9254862</v>
      </c>
      <c r="B1705" s="88">
        <f t="shared" si="134"/>
        <v>216.6</v>
      </c>
      <c r="C1705" s="93">
        <v>61</v>
      </c>
      <c r="D1705" s="104">
        <f t="shared" si="132"/>
        <v>1.2067260138476756E-4</v>
      </c>
      <c r="E1705" s="93">
        <f t="shared" si="135"/>
        <v>3.6701666666666668</v>
      </c>
      <c r="F1705" s="104">
        <f t="shared" si="133"/>
        <v>1.317874517423683E-4</v>
      </c>
      <c r="G1705" s="93" t="s">
        <v>12</v>
      </c>
      <c r="H1705" s="93">
        <v>52.45</v>
      </c>
      <c r="I1705" s="88">
        <v>2</v>
      </c>
      <c r="J1705" s="93">
        <v>0.4</v>
      </c>
      <c r="K1705" s="93">
        <v>0.75</v>
      </c>
      <c r="L1705" s="93">
        <v>52.45</v>
      </c>
      <c r="M1705" s="88">
        <f t="shared" si="136"/>
        <v>13212.6</v>
      </c>
    </row>
    <row r="1706" spans="1:13" x14ac:dyDescent="0.2">
      <c r="A1706" s="94">
        <v>9301424</v>
      </c>
      <c r="B1706" s="88">
        <f t="shared" si="134"/>
        <v>216.6</v>
      </c>
      <c r="C1706" s="93">
        <v>61</v>
      </c>
      <c r="D1706" s="104">
        <f t="shared" si="132"/>
        <v>1.2067260138476756E-4</v>
      </c>
      <c r="E1706" s="93">
        <f t="shared" si="135"/>
        <v>3.6701666666666668</v>
      </c>
      <c r="F1706" s="104">
        <f t="shared" si="133"/>
        <v>1.317874517423683E-4</v>
      </c>
      <c r="G1706" s="93" t="s">
        <v>79</v>
      </c>
      <c r="H1706" s="93">
        <v>161.84</v>
      </c>
      <c r="I1706" s="88">
        <v>2</v>
      </c>
      <c r="J1706" s="93">
        <v>2.4</v>
      </c>
      <c r="K1706" s="93">
        <v>1.7</v>
      </c>
      <c r="L1706" s="93">
        <v>161.84</v>
      </c>
      <c r="M1706" s="88">
        <f t="shared" si="136"/>
        <v>13212.6</v>
      </c>
    </row>
    <row r="1707" spans="1:13" x14ac:dyDescent="0.2">
      <c r="A1707" s="94">
        <v>9723046</v>
      </c>
      <c r="B1707" s="88">
        <f t="shared" si="134"/>
        <v>216.6</v>
      </c>
      <c r="C1707" s="93">
        <v>61</v>
      </c>
      <c r="D1707" s="104">
        <f t="shared" si="132"/>
        <v>1.2067260138476756E-4</v>
      </c>
      <c r="E1707" s="93">
        <f t="shared" si="135"/>
        <v>3.6701666666666668</v>
      </c>
      <c r="F1707" s="104">
        <f t="shared" si="133"/>
        <v>1.317874517423683E-4</v>
      </c>
      <c r="G1707" s="93" t="s">
        <v>16</v>
      </c>
      <c r="H1707" s="93">
        <v>628.57000000000005</v>
      </c>
      <c r="I1707" s="88">
        <v>2</v>
      </c>
      <c r="J1707" s="93">
        <v>365</v>
      </c>
      <c r="K1707" s="93">
        <v>16</v>
      </c>
      <c r="L1707" s="93">
        <v>628.57000000000005</v>
      </c>
      <c r="M1707" s="88">
        <f t="shared" si="136"/>
        <v>13212.6</v>
      </c>
    </row>
    <row r="1708" spans="1:13" x14ac:dyDescent="0.2">
      <c r="A1708" s="94">
        <v>9812246</v>
      </c>
      <c r="B1708" s="88">
        <f t="shared" si="134"/>
        <v>216.6</v>
      </c>
      <c r="C1708" s="93">
        <v>61</v>
      </c>
      <c r="D1708" s="104">
        <f t="shared" si="132"/>
        <v>1.2067260138476756E-4</v>
      </c>
      <c r="E1708" s="93">
        <f t="shared" si="135"/>
        <v>3.6701666666666668</v>
      </c>
      <c r="F1708" s="104">
        <f t="shared" si="133"/>
        <v>1.317874517423683E-4</v>
      </c>
      <c r="G1708" s="93" t="s">
        <v>16</v>
      </c>
      <c r="H1708" s="93">
        <v>1470.16</v>
      </c>
      <c r="I1708" s="88">
        <v>2</v>
      </c>
      <c r="J1708" s="93">
        <v>6.37</v>
      </c>
      <c r="K1708" s="93">
        <v>3.96</v>
      </c>
      <c r="L1708" s="93">
        <v>1470.16</v>
      </c>
      <c r="M1708" s="88">
        <f t="shared" si="136"/>
        <v>13212.6</v>
      </c>
    </row>
    <row r="1709" spans="1:13" x14ac:dyDescent="0.2">
      <c r="A1709" s="94">
        <v>1250039</v>
      </c>
      <c r="B1709" s="88">
        <f t="shared" si="134"/>
        <v>216.6</v>
      </c>
      <c r="C1709" s="93">
        <v>60</v>
      </c>
      <c r="D1709" s="104">
        <f t="shared" si="132"/>
        <v>1.1869436201780416E-4</v>
      </c>
      <c r="E1709" s="93">
        <f t="shared" si="135"/>
        <v>3.61</v>
      </c>
      <c r="F1709" s="104">
        <f t="shared" si="133"/>
        <v>1.2962700171380488E-4</v>
      </c>
      <c r="G1709" s="93" t="s">
        <v>79</v>
      </c>
      <c r="H1709" s="93">
        <v>33.53</v>
      </c>
      <c r="I1709" s="88">
        <v>2</v>
      </c>
      <c r="J1709" s="93">
        <v>0.4</v>
      </c>
      <c r="K1709" s="93">
        <v>1.22</v>
      </c>
      <c r="L1709" s="93">
        <v>33.53</v>
      </c>
      <c r="M1709" s="88">
        <f t="shared" si="136"/>
        <v>12996</v>
      </c>
    </row>
    <row r="1710" spans="1:13" x14ac:dyDescent="0.2">
      <c r="A1710" s="94">
        <v>2044083</v>
      </c>
      <c r="B1710" s="88">
        <f t="shared" si="134"/>
        <v>216.6</v>
      </c>
      <c r="C1710" s="93">
        <v>60</v>
      </c>
      <c r="D1710" s="104">
        <f t="shared" si="132"/>
        <v>1.1869436201780416E-4</v>
      </c>
      <c r="E1710" s="93">
        <f t="shared" si="135"/>
        <v>3.61</v>
      </c>
      <c r="F1710" s="104">
        <f t="shared" si="133"/>
        <v>1.2962700171380488E-4</v>
      </c>
      <c r="G1710" s="93" t="s">
        <v>16</v>
      </c>
      <c r="H1710" s="93">
        <v>983.68</v>
      </c>
      <c r="I1710" s="88">
        <v>2</v>
      </c>
      <c r="J1710" s="93">
        <v>19.84</v>
      </c>
      <c r="K1710" s="93">
        <v>14</v>
      </c>
      <c r="L1710" s="93">
        <v>983.68</v>
      </c>
      <c r="M1710" s="88">
        <f t="shared" si="136"/>
        <v>12996</v>
      </c>
    </row>
    <row r="1711" spans="1:13" x14ac:dyDescent="0.2">
      <c r="A1711" s="94">
        <v>2405593</v>
      </c>
      <c r="B1711" s="88">
        <f t="shared" si="134"/>
        <v>216.6</v>
      </c>
      <c r="C1711" s="93">
        <v>60</v>
      </c>
      <c r="D1711" s="104">
        <f t="shared" si="132"/>
        <v>1.1869436201780416E-4</v>
      </c>
      <c r="E1711" s="93">
        <f t="shared" si="135"/>
        <v>3.61</v>
      </c>
      <c r="F1711" s="104">
        <f t="shared" si="133"/>
        <v>1.2962700171380488E-4</v>
      </c>
      <c r="G1711" s="93" t="s">
        <v>16</v>
      </c>
      <c r="H1711" s="93">
        <v>828.05</v>
      </c>
      <c r="I1711" s="88">
        <v>2</v>
      </c>
      <c r="J1711" s="93">
        <v>5.54</v>
      </c>
      <c r="K1711" s="93">
        <v>0.93</v>
      </c>
      <c r="L1711" s="93">
        <v>828.05</v>
      </c>
      <c r="M1711" s="88">
        <f t="shared" si="136"/>
        <v>12996</v>
      </c>
    </row>
    <row r="1712" spans="1:13" x14ac:dyDescent="0.2">
      <c r="A1712" s="94">
        <v>6070514</v>
      </c>
      <c r="B1712" s="88">
        <f t="shared" si="134"/>
        <v>216.6</v>
      </c>
      <c r="C1712" s="93">
        <v>60</v>
      </c>
      <c r="D1712" s="104">
        <f t="shared" si="132"/>
        <v>1.1869436201780416E-4</v>
      </c>
      <c r="E1712" s="93">
        <f t="shared" si="135"/>
        <v>3.61</v>
      </c>
      <c r="F1712" s="104">
        <f t="shared" si="133"/>
        <v>1.2962700171380488E-4</v>
      </c>
      <c r="G1712" s="93" t="s">
        <v>20</v>
      </c>
      <c r="H1712" s="93">
        <v>335.79</v>
      </c>
      <c r="I1712" s="88">
        <v>2</v>
      </c>
      <c r="J1712" s="93">
        <v>58.75</v>
      </c>
      <c r="K1712" s="93">
        <v>15.7</v>
      </c>
      <c r="L1712" s="93">
        <v>335.79</v>
      </c>
      <c r="M1712" s="88">
        <f t="shared" si="136"/>
        <v>12996</v>
      </c>
    </row>
    <row r="1713" spans="1:13" x14ac:dyDescent="0.2">
      <c r="A1713" s="94">
        <v>6096504</v>
      </c>
      <c r="B1713" s="88">
        <f t="shared" si="134"/>
        <v>216.6</v>
      </c>
      <c r="C1713" s="93">
        <v>60</v>
      </c>
      <c r="D1713" s="104">
        <f t="shared" si="132"/>
        <v>1.1869436201780416E-4</v>
      </c>
      <c r="E1713" s="93">
        <f t="shared" si="135"/>
        <v>3.61</v>
      </c>
      <c r="F1713" s="104">
        <f t="shared" si="133"/>
        <v>1.2962700171380488E-4</v>
      </c>
      <c r="G1713" s="93" t="s">
        <v>20</v>
      </c>
      <c r="H1713" s="93">
        <v>390.07</v>
      </c>
      <c r="I1713" s="88">
        <v>2</v>
      </c>
      <c r="J1713" s="93">
        <v>13.91</v>
      </c>
      <c r="K1713" s="93">
        <v>3.08</v>
      </c>
      <c r="L1713" s="93">
        <v>390.07</v>
      </c>
      <c r="M1713" s="88">
        <f t="shared" si="136"/>
        <v>12996</v>
      </c>
    </row>
    <row r="1714" spans="1:13" x14ac:dyDescent="0.2">
      <c r="A1714" s="94">
        <v>6122495</v>
      </c>
      <c r="B1714" s="88">
        <f t="shared" si="134"/>
        <v>216.6</v>
      </c>
      <c r="C1714" s="93">
        <v>60</v>
      </c>
      <c r="D1714" s="104">
        <f t="shared" si="132"/>
        <v>1.1869436201780416E-4</v>
      </c>
      <c r="E1714" s="93">
        <f t="shared" si="135"/>
        <v>3.61</v>
      </c>
      <c r="F1714" s="104">
        <f t="shared" si="133"/>
        <v>1.2962700171380488E-4</v>
      </c>
      <c r="G1714" s="93" t="s">
        <v>20</v>
      </c>
      <c r="H1714" s="93">
        <v>1647.2</v>
      </c>
      <c r="I1714" s="88">
        <v>2</v>
      </c>
      <c r="J1714" s="93">
        <v>258.3</v>
      </c>
      <c r="K1714" s="93">
        <v>35</v>
      </c>
      <c r="L1714" s="93">
        <v>1647.2</v>
      </c>
      <c r="M1714" s="88">
        <f t="shared" si="136"/>
        <v>12996</v>
      </c>
    </row>
    <row r="1715" spans="1:13" x14ac:dyDescent="0.2">
      <c r="A1715" s="94">
        <v>7011205</v>
      </c>
      <c r="B1715" s="88">
        <f t="shared" si="134"/>
        <v>216.6</v>
      </c>
      <c r="C1715" s="93">
        <v>60</v>
      </c>
      <c r="D1715" s="104">
        <f t="shared" si="132"/>
        <v>1.1869436201780416E-4</v>
      </c>
      <c r="E1715" s="93">
        <f t="shared" si="135"/>
        <v>3.61</v>
      </c>
      <c r="F1715" s="104">
        <f t="shared" si="133"/>
        <v>1.2962700171380488E-4</v>
      </c>
      <c r="G1715" s="93" t="s">
        <v>82</v>
      </c>
      <c r="H1715" s="93">
        <v>1453.32</v>
      </c>
      <c r="I1715" s="88">
        <v>2</v>
      </c>
      <c r="J1715" s="93">
        <v>208.44</v>
      </c>
      <c r="K1715" s="93">
        <v>27.8</v>
      </c>
      <c r="L1715" s="93">
        <v>1453.32</v>
      </c>
      <c r="M1715" s="88">
        <f t="shared" si="136"/>
        <v>12996</v>
      </c>
    </row>
    <row r="1716" spans="1:13" x14ac:dyDescent="0.2">
      <c r="A1716" s="94">
        <v>7011213</v>
      </c>
      <c r="B1716" s="88">
        <f t="shared" si="134"/>
        <v>216.6</v>
      </c>
      <c r="C1716" s="93">
        <v>60</v>
      </c>
      <c r="D1716" s="104">
        <f t="shared" si="132"/>
        <v>1.1869436201780416E-4</v>
      </c>
      <c r="E1716" s="93">
        <f t="shared" si="135"/>
        <v>3.61</v>
      </c>
      <c r="F1716" s="104">
        <f t="shared" si="133"/>
        <v>1.2962700171380488E-4</v>
      </c>
      <c r="G1716" s="93" t="s">
        <v>82</v>
      </c>
      <c r="H1716" s="93">
        <v>923.6</v>
      </c>
      <c r="I1716" s="88">
        <v>2</v>
      </c>
      <c r="J1716" s="93">
        <v>69.22</v>
      </c>
      <c r="K1716" s="93">
        <v>16.2</v>
      </c>
      <c r="L1716" s="93">
        <v>923.6</v>
      </c>
      <c r="M1716" s="88">
        <f t="shared" si="136"/>
        <v>12996</v>
      </c>
    </row>
    <row r="1717" spans="1:13" x14ac:dyDescent="0.2">
      <c r="A1717" s="94">
        <v>7011573</v>
      </c>
      <c r="B1717" s="88">
        <f t="shared" si="134"/>
        <v>216.6</v>
      </c>
      <c r="C1717" s="93">
        <v>60</v>
      </c>
      <c r="D1717" s="104">
        <f t="shared" si="132"/>
        <v>1.1869436201780416E-4</v>
      </c>
      <c r="E1717" s="93">
        <f t="shared" si="135"/>
        <v>3.61</v>
      </c>
      <c r="F1717" s="104">
        <f t="shared" si="133"/>
        <v>1.2962700171380488E-4</v>
      </c>
      <c r="G1717" s="93" t="s">
        <v>82</v>
      </c>
      <c r="H1717" s="93">
        <v>2685.25</v>
      </c>
      <c r="I1717" s="88">
        <v>2</v>
      </c>
      <c r="J1717" s="93">
        <v>105.86</v>
      </c>
      <c r="K1717" s="93">
        <v>16</v>
      </c>
      <c r="L1717" s="93">
        <v>2685.25</v>
      </c>
      <c r="M1717" s="88">
        <f t="shared" si="136"/>
        <v>12996</v>
      </c>
    </row>
    <row r="1718" spans="1:13" x14ac:dyDescent="0.2">
      <c r="A1718" s="94">
        <v>8201533</v>
      </c>
      <c r="B1718" s="88">
        <f t="shared" si="134"/>
        <v>216.6</v>
      </c>
      <c r="C1718" s="93">
        <v>60</v>
      </c>
      <c r="D1718" s="104">
        <f t="shared" si="132"/>
        <v>1.1869436201780416E-4</v>
      </c>
      <c r="E1718" s="93">
        <f t="shared" si="135"/>
        <v>3.61</v>
      </c>
      <c r="F1718" s="104">
        <f t="shared" si="133"/>
        <v>1.2962700171380488E-4</v>
      </c>
      <c r="G1718" s="93" t="s">
        <v>20</v>
      </c>
      <c r="H1718" s="93">
        <v>64.33</v>
      </c>
      <c r="I1718" s="88">
        <v>2</v>
      </c>
      <c r="J1718" s="93">
        <v>4.7</v>
      </c>
      <c r="K1718" s="93">
        <v>0.49</v>
      </c>
      <c r="L1718" s="93">
        <v>64.33</v>
      </c>
      <c r="M1718" s="88">
        <f t="shared" si="136"/>
        <v>12996</v>
      </c>
    </row>
    <row r="1719" spans="1:13" x14ac:dyDescent="0.2">
      <c r="A1719" s="94">
        <v>8420217</v>
      </c>
      <c r="B1719" s="88">
        <f t="shared" si="134"/>
        <v>216.6</v>
      </c>
      <c r="C1719" s="93">
        <v>60</v>
      </c>
      <c r="D1719" s="104">
        <f t="shared" si="132"/>
        <v>1.1869436201780416E-4</v>
      </c>
      <c r="E1719" s="93">
        <f t="shared" si="135"/>
        <v>3.61</v>
      </c>
      <c r="F1719" s="104">
        <f t="shared" si="133"/>
        <v>1.2962700171380488E-4</v>
      </c>
      <c r="G1719" s="93" t="s">
        <v>20</v>
      </c>
      <c r="H1719" s="93">
        <v>4767.46</v>
      </c>
      <c r="I1719" s="88">
        <v>2</v>
      </c>
      <c r="J1719" s="93">
        <v>106.56</v>
      </c>
      <c r="K1719" s="93">
        <v>13</v>
      </c>
      <c r="L1719" s="93">
        <v>4767.46</v>
      </c>
      <c r="M1719" s="88">
        <f t="shared" si="136"/>
        <v>12996</v>
      </c>
    </row>
    <row r="1720" spans="1:13" x14ac:dyDescent="0.2">
      <c r="A1720" s="94">
        <v>8420218</v>
      </c>
      <c r="B1720" s="88">
        <f t="shared" si="134"/>
        <v>216.6</v>
      </c>
      <c r="C1720" s="93">
        <v>60</v>
      </c>
      <c r="D1720" s="104">
        <f t="shared" si="132"/>
        <v>1.1869436201780416E-4</v>
      </c>
      <c r="E1720" s="93">
        <f t="shared" si="135"/>
        <v>3.61</v>
      </c>
      <c r="F1720" s="104">
        <f t="shared" si="133"/>
        <v>1.2962700171380488E-4</v>
      </c>
      <c r="G1720" s="93" t="s">
        <v>20</v>
      </c>
      <c r="H1720" s="93">
        <v>7525.78</v>
      </c>
      <c r="I1720" s="88">
        <v>2</v>
      </c>
      <c r="J1720" s="93">
        <v>274.18</v>
      </c>
      <c r="K1720" s="93">
        <v>43</v>
      </c>
      <c r="L1720" s="93">
        <v>7525.78</v>
      </c>
      <c r="M1720" s="88">
        <f t="shared" si="136"/>
        <v>12996</v>
      </c>
    </row>
    <row r="1721" spans="1:13" x14ac:dyDescent="0.2">
      <c r="A1721" s="94">
        <v>8754545</v>
      </c>
      <c r="B1721" s="88">
        <f t="shared" si="134"/>
        <v>216.6</v>
      </c>
      <c r="C1721" s="93">
        <v>60</v>
      </c>
      <c r="D1721" s="104">
        <f t="shared" si="132"/>
        <v>1.1869436201780416E-4</v>
      </c>
      <c r="E1721" s="93">
        <f t="shared" si="135"/>
        <v>3.61</v>
      </c>
      <c r="F1721" s="104">
        <f t="shared" si="133"/>
        <v>1.2962700171380488E-4</v>
      </c>
      <c r="G1721" s="93" t="s">
        <v>41</v>
      </c>
      <c r="H1721" s="93">
        <v>87.13</v>
      </c>
      <c r="I1721" s="88">
        <v>2</v>
      </c>
      <c r="J1721" s="93">
        <v>0.23</v>
      </c>
      <c r="K1721" s="93">
        <v>0.28000000000000003</v>
      </c>
      <c r="L1721" s="93">
        <v>87.13</v>
      </c>
      <c r="M1721" s="88">
        <f t="shared" si="136"/>
        <v>12996</v>
      </c>
    </row>
    <row r="1722" spans="1:13" x14ac:dyDescent="0.2">
      <c r="A1722" s="94">
        <v>9253075</v>
      </c>
      <c r="B1722" s="88">
        <f t="shared" si="134"/>
        <v>216.6</v>
      </c>
      <c r="C1722" s="93">
        <v>60</v>
      </c>
      <c r="D1722" s="104">
        <f t="shared" si="132"/>
        <v>1.1869436201780416E-4</v>
      </c>
      <c r="E1722" s="93">
        <f t="shared" si="135"/>
        <v>3.61</v>
      </c>
      <c r="F1722" s="104">
        <f t="shared" si="133"/>
        <v>1.2962700171380488E-4</v>
      </c>
      <c r="G1722" s="93" t="s">
        <v>12</v>
      </c>
      <c r="H1722" s="93">
        <v>281.63</v>
      </c>
      <c r="I1722" s="88">
        <v>2</v>
      </c>
      <c r="J1722" s="93">
        <v>1.47</v>
      </c>
      <c r="K1722" s="93">
        <v>3.66</v>
      </c>
      <c r="L1722" s="93">
        <v>281.63</v>
      </c>
      <c r="M1722" s="88">
        <f t="shared" si="136"/>
        <v>12996</v>
      </c>
    </row>
    <row r="1723" spans="1:13" x14ac:dyDescent="0.2">
      <c r="A1723" s="94">
        <v>9253349</v>
      </c>
      <c r="B1723" s="88">
        <f t="shared" si="134"/>
        <v>216.6</v>
      </c>
      <c r="C1723" s="93">
        <v>60</v>
      </c>
      <c r="D1723" s="104">
        <f t="shared" si="132"/>
        <v>1.1869436201780416E-4</v>
      </c>
      <c r="E1723" s="93">
        <f t="shared" si="135"/>
        <v>3.61</v>
      </c>
      <c r="F1723" s="104">
        <f t="shared" si="133"/>
        <v>1.2962700171380488E-4</v>
      </c>
      <c r="G1723" s="93" t="s">
        <v>12</v>
      </c>
      <c r="H1723" s="93">
        <v>153.63999999999999</v>
      </c>
      <c r="I1723" s="88">
        <v>2</v>
      </c>
      <c r="J1723" s="93">
        <v>1.27</v>
      </c>
      <c r="K1723" s="93">
        <v>2.08</v>
      </c>
      <c r="L1723" s="93">
        <v>153.63999999999999</v>
      </c>
      <c r="M1723" s="88">
        <f t="shared" si="136"/>
        <v>12996</v>
      </c>
    </row>
    <row r="1724" spans="1:13" x14ac:dyDescent="0.2">
      <c r="A1724" s="94">
        <v>9254868</v>
      </c>
      <c r="B1724" s="88">
        <f t="shared" si="134"/>
        <v>216.6</v>
      </c>
      <c r="C1724" s="93">
        <v>60</v>
      </c>
      <c r="D1724" s="104">
        <f t="shared" si="132"/>
        <v>1.1869436201780416E-4</v>
      </c>
      <c r="E1724" s="93">
        <f t="shared" si="135"/>
        <v>3.61</v>
      </c>
      <c r="F1724" s="104">
        <f t="shared" si="133"/>
        <v>1.2962700171380488E-4</v>
      </c>
      <c r="G1724" s="93" t="s">
        <v>12</v>
      </c>
      <c r="H1724" s="93">
        <v>1200.55</v>
      </c>
      <c r="I1724" s="88">
        <v>2</v>
      </c>
      <c r="J1724" s="93">
        <v>5.7</v>
      </c>
      <c r="K1724" s="93">
        <v>4.2</v>
      </c>
      <c r="L1724" s="93">
        <v>1200.55</v>
      </c>
      <c r="M1724" s="88">
        <f t="shared" si="136"/>
        <v>12996</v>
      </c>
    </row>
    <row r="1725" spans="1:13" x14ac:dyDescent="0.2">
      <c r="A1725" s="94">
        <v>9315316</v>
      </c>
      <c r="B1725" s="88">
        <f t="shared" si="134"/>
        <v>216.6</v>
      </c>
      <c r="C1725" s="93">
        <v>60</v>
      </c>
      <c r="D1725" s="104">
        <f t="shared" si="132"/>
        <v>1.1869436201780416E-4</v>
      </c>
      <c r="E1725" s="93">
        <f t="shared" si="135"/>
        <v>3.61</v>
      </c>
      <c r="F1725" s="104">
        <f t="shared" si="133"/>
        <v>1.2962700171380488E-4</v>
      </c>
      <c r="G1725" s="93" t="s">
        <v>16</v>
      </c>
      <c r="H1725" s="93">
        <v>2881.12</v>
      </c>
      <c r="I1725" s="88">
        <v>2</v>
      </c>
      <c r="J1725" s="93">
        <v>161</v>
      </c>
      <c r="K1725" s="93">
        <v>15.5</v>
      </c>
      <c r="L1725" s="93">
        <v>2881.12</v>
      </c>
      <c r="M1725" s="88">
        <f t="shared" si="136"/>
        <v>12996</v>
      </c>
    </row>
    <row r="1726" spans="1:13" x14ac:dyDescent="0.2">
      <c r="A1726" s="94">
        <v>9830058</v>
      </c>
      <c r="B1726" s="88">
        <f t="shared" si="134"/>
        <v>216.6</v>
      </c>
      <c r="C1726" s="93">
        <v>60</v>
      </c>
      <c r="D1726" s="104">
        <f t="shared" si="132"/>
        <v>1.1869436201780416E-4</v>
      </c>
      <c r="E1726" s="93">
        <f t="shared" si="135"/>
        <v>3.61</v>
      </c>
      <c r="F1726" s="104">
        <f t="shared" si="133"/>
        <v>1.2962700171380488E-4</v>
      </c>
      <c r="G1726" s="93" t="s">
        <v>16</v>
      </c>
      <c r="H1726" s="93">
        <v>1051.49</v>
      </c>
      <c r="I1726" s="88">
        <v>2</v>
      </c>
      <c r="J1726" s="93">
        <v>8.42</v>
      </c>
      <c r="K1726" s="93">
        <v>10.06</v>
      </c>
      <c r="L1726" s="93">
        <v>1051.49</v>
      </c>
      <c r="M1726" s="88">
        <f t="shared" si="136"/>
        <v>12996</v>
      </c>
    </row>
    <row r="1727" spans="1:13" x14ac:dyDescent="0.2">
      <c r="A1727" s="94">
        <v>1250044</v>
      </c>
      <c r="B1727" s="88">
        <f t="shared" si="134"/>
        <v>216.6</v>
      </c>
      <c r="C1727" s="93">
        <v>59</v>
      </c>
      <c r="D1727" s="104">
        <f t="shared" si="132"/>
        <v>1.1671612265084075E-4</v>
      </c>
      <c r="E1727" s="93">
        <f t="shared" si="135"/>
        <v>3.5498333333333334</v>
      </c>
      <c r="F1727" s="104">
        <f t="shared" si="133"/>
        <v>1.2746655168524145E-4</v>
      </c>
      <c r="G1727" s="93" t="s">
        <v>79</v>
      </c>
      <c r="H1727" s="93">
        <v>40.880000000000003</v>
      </c>
      <c r="I1727" s="88">
        <v>2</v>
      </c>
      <c r="J1727" s="93">
        <v>0.46</v>
      </c>
      <c r="K1727" s="93">
        <v>1.42</v>
      </c>
      <c r="L1727" s="93">
        <v>40.880000000000003</v>
      </c>
      <c r="M1727" s="88">
        <f t="shared" si="136"/>
        <v>12779.4</v>
      </c>
    </row>
    <row r="1728" spans="1:13" x14ac:dyDescent="0.2">
      <c r="A1728" s="94">
        <v>2215369</v>
      </c>
      <c r="B1728" s="88">
        <f t="shared" si="134"/>
        <v>216.6</v>
      </c>
      <c r="C1728" s="93">
        <v>59</v>
      </c>
      <c r="D1728" s="104">
        <f t="shared" si="132"/>
        <v>1.1671612265084075E-4</v>
      </c>
      <c r="E1728" s="93">
        <f t="shared" si="135"/>
        <v>3.5498333333333334</v>
      </c>
      <c r="F1728" s="104">
        <f t="shared" si="133"/>
        <v>1.2746655168524145E-4</v>
      </c>
      <c r="G1728" s="93" t="s">
        <v>41</v>
      </c>
      <c r="H1728" s="93">
        <v>40.1</v>
      </c>
      <c r="I1728" s="88">
        <v>2</v>
      </c>
      <c r="J1728" s="93">
        <v>2.9</v>
      </c>
      <c r="K1728" s="93">
        <v>0.28000000000000003</v>
      </c>
      <c r="L1728" s="93">
        <v>40.1</v>
      </c>
      <c r="M1728" s="88">
        <f t="shared" si="136"/>
        <v>12779.4</v>
      </c>
    </row>
    <row r="1729" spans="1:13" x14ac:dyDescent="0.2">
      <c r="A1729" s="94">
        <v>3080167</v>
      </c>
      <c r="B1729" s="88">
        <f t="shared" si="134"/>
        <v>216.6</v>
      </c>
      <c r="C1729" s="93">
        <v>59</v>
      </c>
      <c r="D1729" s="104">
        <f t="shared" si="132"/>
        <v>1.1671612265084075E-4</v>
      </c>
      <c r="E1729" s="93">
        <f t="shared" si="135"/>
        <v>3.5498333333333334</v>
      </c>
      <c r="F1729" s="104">
        <f t="shared" si="133"/>
        <v>1.2746655168524145E-4</v>
      </c>
      <c r="G1729" s="93" t="s">
        <v>41</v>
      </c>
      <c r="H1729" s="93">
        <v>825.69</v>
      </c>
      <c r="I1729" s="88">
        <v>2</v>
      </c>
      <c r="J1729" s="93">
        <v>29.4</v>
      </c>
      <c r="K1729" s="93">
        <v>1.34</v>
      </c>
      <c r="L1729" s="93">
        <v>825.69</v>
      </c>
      <c r="M1729" s="88">
        <f t="shared" si="136"/>
        <v>12779.4</v>
      </c>
    </row>
    <row r="1730" spans="1:13" x14ac:dyDescent="0.2">
      <c r="A1730" s="94">
        <v>3100655</v>
      </c>
      <c r="B1730" s="88">
        <f t="shared" si="134"/>
        <v>216.6</v>
      </c>
      <c r="C1730" s="93">
        <v>59</v>
      </c>
      <c r="D1730" s="104">
        <f t="shared" ref="D1730:D1793" si="137">C1730/$C$4096</f>
        <v>1.1671612265084075E-4</v>
      </c>
      <c r="E1730" s="93">
        <f t="shared" si="135"/>
        <v>3.5498333333333334</v>
      </c>
      <c r="F1730" s="104">
        <f t="shared" ref="F1730:F1793" si="138">E1730/$E$4096</f>
        <v>1.2746655168524145E-4</v>
      </c>
      <c r="G1730" s="93" t="s">
        <v>41</v>
      </c>
      <c r="H1730" s="93">
        <v>295.11</v>
      </c>
      <c r="I1730" s="88">
        <v>2</v>
      </c>
      <c r="J1730" s="93">
        <v>66.7</v>
      </c>
      <c r="K1730" s="93">
        <v>2.1</v>
      </c>
      <c r="L1730" s="93">
        <v>295.11</v>
      </c>
      <c r="M1730" s="88">
        <f t="shared" si="136"/>
        <v>12779.4</v>
      </c>
    </row>
    <row r="1731" spans="1:13" x14ac:dyDescent="0.2">
      <c r="A1731" s="94">
        <v>3418034</v>
      </c>
      <c r="B1731" s="88">
        <f t="shared" ref="B1731:B1794" si="139">VLOOKUP(I1731,$U$2:$V$11,2,TRUE)</f>
        <v>216.6</v>
      </c>
      <c r="C1731" s="93">
        <v>59</v>
      </c>
      <c r="D1731" s="104">
        <f t="shared" si="137"/>
        <v>1.1671612265084075E-4</v>
      </c>
      <c r="E1731" s="93">
        <f t="shared" ref="E1731:E1794" si="140">B1731*C1731/3600</f>
        <v>3.5498333333333334</v>
      </c>
      <c r="F1731" s="104">
        <f t="shared" si="138"/>
        <v>1.2746655168524145E-4</v>
      </c>
      <c r="G1731" s="93" t="s">
        <v>16</v>
      </c>
      <c r="H1731" s="93">
        <v>286.93</v>
      </c>
      <c r="I1731" s="88">
        <v>2</v>
      </c>
      <c r="J1731" s="93">
        <v>10</v>
      </c>
      <c r="K1731" s="93">
        <v>8.5</v>
      </c>
      <c r="L1731" s="93">
        <v>286.93</v>
      </c>
      <c r="M1731" s="88">
        <f t="shared" ref="M1731:M1794" si="141">B1731*C1731</f>
        <v>12779.4</v>
      </c>
    </row>
    <row r="1732" spans="1:13" x14ac:dyDescent="0.2">
      <c r="A1732" s="94">
        <v>4290621</v>
      </c>
      <c r="B1732" s="88">
        <f t="shared" si="139"/>
        <v>216.6</v>
      </c>
      <c r="C1732" s="93">
        <v>59</v>
      </c>
      <c r="D1732" s="104">
        <f t="shared" si="137"/>
        <v>1.1671612265084075E-4</v>
      </c>
      <c r="E1732" s="93">
        <f t="shared" si="140"/>
        <v>3.5498333333333334</v>
      </c>
      <c r="F1732" s="104">
        <f t="shared" si="138"/>
        <v>1.2746655168524145E-4</v>
      </c>
      <c r="G1732" s="93" t="s">
        <v>41</v>
      </c>
      <c r="H1732" s="93">
        <v>464.18</v>
      </c>
      <c r="I1732" s="88">
        <v>2</v>
      </c>
      <c r="J1732" s="93">
        <v>10.8</v>
      </c>
      <c r="K1732" s="93">
        <v>1.27</v>
      </c>
      <c r="L1732" s="93">
        <v>464.18</v>
      </c>
      <c r="M1732" s="88">
        <f t="shared" si="141"/>
        <v>12779.4</v>
      </c>
    </row>
    <row r="1733" spans="1:13" x14ac:dyDescent="0.2">
      <c r="A1733" s="94">
        <v>5605383</v>
      </c>
      <c r="B1733" s="88">
        <f t="shared" si="139"/>
        <v>216.6</v>
      </c>
      <c r="C1733" s="93">
        <v>59</v>
      </c>
      <c r="D1733" s="104">
        <f t="shared" si="137"/>
        <v>1.1671612265084075E-4</v>
      </c>
      <c r="E1733" s="93">
        <f t="shared" si="140"/>
        <v>3.5498333333333334</v>
      </c>
      <c r="F1733" s="104">
        <f t="shared" si="138"/>
        <v>1.2746655168524145E-4</v>
      </c>
      <c r="G1733" s="93" t="s">
        <v>79</v>
      </c>
      <c r="H1733" s="93">
        <v>1364.9</v>
      </c>
      <c r="I1733" s="88">
        <v>2</v>
      </c>
      <c r="J1733" s="93">
        <v>18.98</v>
      </c>
      <c r="K1733" s="93">
        <v>11.6</v>
      </c>
      <c r="L1733" s="93">
        <v>1364.9</v>
      </c>
      <c r="M1733" s="88">
        <f t="shared" si="141"/>
        <v>12779.4</v>
      </c>
    </row>
    <row r="1734" spans="1:13" x14ac:dyDescent="0.2">
      <c r="A1734" s="94">
        <v>6070551</v>
      </c>
      <c r="B1734" s="88">
        <f t="shared" si="139"/>
        <v>216.6</v>
      </c>
      <c r="C1734" s="93">
        <v>59</v>
      </c>
      <c r="D1734" s="104">
        <f t="shared" si="137"/>
        <v>1.1671612265084075E-4</v>
      </c>
      <c r="E1734" s="93">
        <f t="shared" si="140"/>
        <v>3.5498333333333334</v>
      </c>
      <c r="F1734" s="104">
        <f t="shared" si="138"/>
        <v>1.2746655168524145E-4</v>
      </c>
      <c r="G1734" s="93" t="s">
        <v>82</v>
      </c>
      <c r="H1734" s="93">
        <v>2061.8200000000002</v>
      </c>
      <c r="I1734" s="88">
        <v>2</v>
      </c>
      <c r="J1734" s="93">
        <v>111.56</v>
      </c>
      <c r="K1734" s="93">
        <v>27</v>
      </c>
      <c r="L1734" s="93">
        <v>2061.8200000000002</v>
      </c>
      <c r="M1734" s="88">
        <f t="shared" si="141"/>
        <v>12779.4</v>
      </c>
    </row>
    <row r="1735" spans="1:13" x14ac:dyDescent="0.2">
      <c r="A1735" s="94">
        <v>7010983</v>
      </c>
      <c r="B1735" s="88">
        <f t="shared" si="139"/>
        <v>216.6</v>
      </c>
      <c r="C1735" s="93">
        <v>59</v>
      </c>
      <c r="D1735" s="104">
        <f t="shared" si="137"/>
        <v>1.1671612265084075E-4</v>
      </c>
      <c r="E1735" s="93">
        <f t="shared" si="140"/>
        <v>3.5498333333333334</v>
      </c>
      <c r="F1735" s="104">
        <f t="shared" si="138"/>
        <v>1.2746655168524145E-4</v>
      </c>
      <c r="G1735" s="93" t="s">
        <v>82</v>
      </c>
      <c r="H1735" s="93">
        <v>1965.71</v>
      </c>
      <c r="I1735" s="88">
        <v>2</v>
      </c>
      <c r="J1735" s="93">
        <v>79.209999999999994</v>
      </c>
      <c r="K1735" s="93">
        <v>24</v>
      </c>
      <c r="L1735" s="93">
        <v>1965.71</v>
      </c>
      <c r="M1735" s="88">
        <f t="shared" si="141"/>
        <v>12779.4</v>
      </c>
    </row>
    <row r="1736" spans="1:13" x14ac:dyDescent="0.2">
      <c r="A1736" s="94">
        <v>8020583</v>
      </c>
      <c r="B1736" s="88">
        <f t="shared" si="139"/>
        <v>216.6</v>
      </c>
      <c r="C1736" s="93">
        <v>59</v>
      </c>
      <c r="D1736" s="104">
        <f t="shared" si="137"/>
        <v>1.1671612265084075E-4</v>
      </c>
      <c r="E1736" s="93">
        <f t="shared" si="140"/>
        <v>3.5498333333333334</v>
      </c>
      <c r="F1736" s="104">
        <f t="shared" si="138"/>
        <v>1.2746655168524145E-4</v>
      </c>
      <c r="G1736" s="93" t="s">
        <v>20</v>
      </c>
      <c r="H1736" s="93">
        <v>2778.26</v>
      </c>
      <c r="I1736" s="88">
        <v>2</v>
      </c>
      <c r="J1736" s="93">
        <v>285.48</v>
      </c>
      <c r="K1736" s="93">
        <v>32.119999999999997</v>
      </c>
      <c r="L1736" s="93">
        <v>2778.26</v>
      </c>
      <c r="M1736" s="88">
        <f t="shared" si="141"/>
        <v>12779.4</v>
      </c>
    </row>
    <row r="1737" spans="1:13" x14ac:dyDescent="0.2">
      <c r="A1737" s="94">
        <v>8533221</v>
      </c>
      <c r="B1737" s="88">
        <f t="shared" si="139"/>
        <v>216.6</v>
      </c>
      <c r="C1737" s="93">
        <v>59</v>
      </c>
      <c r="D1737" s="104">
        <f t="shared" si="137"/>
        <v>1.1671612265084075E-4</v>
      </c>
      <c r="E1737" s="93">
        <f t="shared" si="140"/>
        <v>3.5498333333333334</v>
      </c>
      <c r="F1737" s="104">
        <f t="shared" si="138"/>
        <v>1.2746655168524145E-4</v>
      </c>
      <c r="G1737" s="93" t="s">
        <v>20</v>
      </c>
      <c r="H1737" s="93">
        <v>1720.17</v>
      </c>
      <c r="I1737" s="88">
        <v>2</v>
      </c>
      <c r="J1737" s="93">
        <v>2.4300000000000002</v>
      </c>
      <c r="K1737" s="93">
        <v>0.5</v>
      </c>
      <c r="L1737" s="93">
        <v>1720.17</v>
      </c>
      <c r="M1737" s="88">
        <f t="shared" si="141"/>
        <v>12779.4</v>
      </c>
    </row>
    <row r="1738" spans="1:13" x14ac:dyDescent="0.2">
      <c r="A1738" s="94">
        <v>9215629</v>
      </c>
      <c r="B1738" s="88">
        <f t="shared" si="139"/>
        <v>216.6</v>
      </c>
      <c r="C1738" s="93">
        <v>59</v>
      </c>
      <c r="D1738" s="104">
        <f t="shared" si="137"/>
        <v>1.1671612265084075E-4</v>
      </c>
      <c r="E1738" s="93">
        <f t="shared" si="140"/>
        <v>3.5498333333333334</v>
      </c>
      <c r="F1738" s="104">
        <f t="shared" si="138"/>
        <v>1.2746655168524145E-4</v>
      </c>
      <c r="G1738" s="93" t="s">
        <v>20</v>
      </c>
      <c r="H1738" s="93">
        <v>4942.4799999999996</v>
      </c>
      <c r="I1738" s="88">
        <v>2</v>
      </c>
      <c r="J1738" s="93">
        <v>132.47999999999999</v>
      </c>
      <c r="K1738" s="93">
        <v>56</v>
      </c>
      <c r="L1738" s="93">
        <v>4942.4799999999996</v>
      </c>
      <c r="M1738" s="88">
        <f t="shared" si="141"/>
        <v>12779.4</v>
      </c>
    </row>
    <row r="1739" spans="1:13" x14ac:dyDescent="0.2">
      <c r="A1739" s="94">
        <v>9254856</v>
      </c>
      <c r="B1739" s="88">
        <f t="shared" si="139"/>
        <v>216.6</v>
      </c>
      <c r="C1739" s="93">
        <v>59</v>
      </c>
      <c r="D1739" s="104">
        <f t="shared" si="137"/>
        <v>1.1671612265084075E-4</v>
      </c>
      <c r="E1739" s="93">
        <f t="shared" si="140"/>
        <v>3.5498333333333334</v>
      </c>
      <c r="F1739" s="104">
        <f t="shared" si="138"/>
        <v>1.2746655168524145E-4</v>
      </c>
      <c r="G1739" s="93" t="s">
        <v>12</v>
      </c>
      <c r="H1739" s="93">
        <v>1662.47</v>
      </c>
      <c r="I1739" s="88">
        <v>2</v>
      </c>
      <c r="J1739" s="93">
        <v>2.6</v>
      </c>
      <c r="K1739" s="93">
        <v>6.4</v>
      </c>
      <c r="L1739" s="93">
        <v>1662.47</v>
      </c>
      <c r="M1739" s="88">
        <f t="shared" si="141"/>
        <v>12779.4</v>
      </c>
    </row>
    <row r="1740" spans="1:13" x14ac:dyDescent="0.2">
      <c r="A1740" s="94">
        <v>9827675</v>
      </c>
      <c r="B1740" s="88">
        <f t="shared" si="139"/>
        <v>216.6</v>
      </c>
      <c r="C1740" s="93">
        <v>59</v>
      </c>
      <c r="D1740" s="104">
        <f t="shared" si="137"/>
        <v>1.1671612265084075E-4</v>
      </c>
      <c r="E1740" s="93">
        <f t="shared" si="140"/>
        <v>3.5498333333333334</v>
      </c>
      <c r="F1740" s="104">
        <f t="shared" si="138"/>
        <v>1.2746655168524145E-4</v>
      </c>
      <c r="G1740" s="93" t="s">
        <v>16</v>
      </c>
      <c r="H1740" s="93">
        <v>412.79</v>
      </c>
      <c r="I1740" s="88">
        <v>2</v>
      </c>
      <c r="J1740" s="93">
        <v>51.26</v>
      </c>
      <c r="K1740" s="93">
        <v>5</v>
      </c>
      <c r="L1740" s="93">
        <v>412.79</v>
      </c>
      <c r="M1740" s="88">
        <f t="shared" si="141"/>
        <v>12779.4</v>
      </c>
    </row>
    <row r="1741" spans="1:13" x14ac:dyDescent="0.2">
      <c r="A1741" s="94">
        <v>9842501</v>
      </c>
      <c r="B1741" s="88">
        <f t="shared" si="139"/>
        <v>216.6</v>
      </c>
      <c r="C1741" s="93">
        <v>59</v>
      </c>
      <c r="D1741" s="104">
        <f t="shared" si="137"/>
        <v>1.1671612265084075E-4</v>
      </c>
      <c r="E1741" s="93">
        <f t="shared" si="140"/>
        <v>3.5498333333333334</v>
      </c>
      <c r="F1741" s="104">
        <f t="shared" si="138"/>
        <v>1.2746655168524145E-4</v>
      </c>
      <c r="G1741" s="93" t="s">
        <v>16</v>
      </c>
      <c r="H1741" s="93">
        <v>239.73</v>
      </c>
      <c r="I1741" s="88">
        <v>2</v>
      </c>
      <c r="J1741" s="93">
        <v>21.54</v>
      </c>
      <c r="K1741" s="93">
        <v>2.06</v>
      </c>
      <c r="L1741" s="93">
        <v>239.73</v>
      </c>
      <c r="M1741" s="88">
        <f t="shared" si="141"/>
        <v>12779.4</v>
      </c>
    </row>
    <row r="1742" spans="1:13" x14ac:dyDescent="0.2">
      <c r="A1742" s="94">
        <v>1212611</v>
      </c>
      <c r="B1742" s="88">
        <f t="shared" si="139"/>
        <v>216.6</v>
      </c>
      <c r="C1742" s="93">
        <v>58</v>
      </c>
      <c r="D1742" s="104">
        <f t="shared" si="137"/>
        <v>1.1473788328387735E-4</v>
      </c>
      <c r="E1742" s="93">
        <f t="shared" si="140"/>
        <v>3.4896666666666665</v>
      </c>
      <c r="F1742" s="104">
        <f t="shared" si="138"/>
        <v>1.2530610165667805E-4</v>
      </c>
      <c r="G1742" s="93" t="s">
        <v>79</v>
      </c>
      <c r="H1742" s="93">
        <v>145.32</v>
      </c>
      <c r="I1742" s="88">
        <v>2</v>
      </c>
      <c r="J1742" s="93">
        <v>6.36</v>
      </c>
      <c r="K1742" s="93">
        <v>5</v>
      </c>
      <c r="L1742" s="93">
        <v>145.32</v>
      </c>
      <c r="M1742" s="88">
        <f t="shared" si="141"/>
        <v>12562.8</v>
      </c>
    </row>
    <row r="1743" spans="1:13" x14ac:dyDescent="0.2">
      <c r="A1743" s="94">
        <v>1212699</v>
      </c>
      <c r="B1743" s="88">
        <f t="shared" si="139"/>
        <v>216.6</v>
      </c>
      <c r="C1743" s="93">
        <v>58</v>
      </c>
      <c r="D1743" s="104">
        <f t="shared" si="137"/>
        <v>1.1473788328387735E-4</v>
      </c>
      <c r="E1743" s="93">
        <f t="shared" si="140"/>
        <v>3.4896666666666665</v>
      </c>
      <c r="F1743" s="104">
        <f t="shared" si="138"/>
        <v>1.2530610165667805E-4</v>
      </c>
      <c r="G1743" s="93" t="s">
        <v>79</v>
      </c>
      <c r="H1743" s="93">
        <v>181.95</v>
      </c>
      <c r="I1743" s="88">
        <v>2</v>
      </c>
      <c r="J1743" s="93">
        <v>11.14</v>
      </c>
      <c r="K1743" s="93">
        <v>7.36</v>
      </c>
      <c r="L1743" s="93">
        <v>181.95</v>
      </c>
      <c r="M1743" s="88">
        <f t="shared" si="141"/>
        <v>12562.8</v>
      </c>
    </row>
    <row r="1744" spans="1:13" x14ac:dyDescent="0.2">
      <c r="A1744" s="94">
        <v>3074634</v>
      </c>
      <c r="B1744" s="88">
        <f t="shared" si="139"/>
        <v>216.6</v>
      </c>
      <c r="C1744" s="93">
        <v>58</v>
      </c>
      <c r="D1744" s="104">
        <f t="shared" si="137"/>
        <v>1.1473788328387735E-4</v>
      </c>
      <c r="E1744" s="93">
        <f t="shared" si="140"/>
        <v>3.4896666666666665</v>
      </c>
      <c r="F1744" s="104">
        <f t="shared" si="138"/>
        <v>1.2530610165667805E-4</v>
      </c>
      <c r="G1744" s="93" t="s">
        <v>41</v>
      </c>
      <c r="H1744" s="93">
        <v>163.98</v>
      </c>
      <c r="I1744" s="88">
        <v>2</v>
      </c>
      <c r="J1744" s="93">
        <v>12.43</v>
      </c>
      <c r="K1744" s="93">
        <v>0.82</v>
      </c>
      <c r="L1744" s="93">
        <v>163.98</v>
      </c>
      <c r="M1744" s="88">
        <f t="shared" si="141"/>
        <v>12562.8</v>
      </c>
    </row>
    <row r="1745" spans="1:13" x14ac:dyDescent="0.2">
      <c r="A1745" s="94">
        <v>3080384</v>
      </c>
      <c r="B1745" s="88">
        <f t="shared" si="139"/>
        <v>216.6</v>
      </c>
      <c r="C1745" s="93">
        <v>58</v>
      </c>
      <c r="D1745" s="104">
        <f t="shared" si="137"/>
        <v>1.1473788328387735E-4</v>
      </c>
      <c r="E1745" s="93">
        <f t="shared" si="140"/>
        <v>3.4896666666666665</v>
      </c>
      <c r="F1745" s="104">
        <f t="shared" si="138"/>
        <v>1.2530610165667805E-4</v>
      </c>
      <c r="G1745" s="93" t="s">
        <v>41</v>
      </c>
      <c r="H1745" s="93">
        <v>1388.5</v>
      </c>
      <c r="I1745" s="88">
        <v>2</v>
      </c>
      <c r="J1745" s="93">
        <v>83.33</v>
      </c>
      <c r="K1745" s="93">
        <v>3.6</v>
      </c>
      <c r="L1745" s="93">
        <v>1388.5</v>
      </c>
      <c r="M1745" s="88">
        <f t="shared" si="141"/>
        <v>12562.8</v>
      </c>
    </row>
    <row r="1746" spans="1:13" x14ac:dyDescent="0.2">
      <c r="A1746" s="94">
        <v>3356235</v>
      </c>
      <c r="B1746" s="88">
        <f t="shared" si="139"/>
        <v>216.6</v>
      </c>
      <c r="C1746" s="93">
        <v>58</v>
      </c>
      <c r="D1746" s="104">
        <f t="shared" si="137"/>
        <v>1.1473788328387735E-4</v>
      </c>
      <c r="E1746" s="93">
        <f t="shared" si="140"/>
        <v>3.4896666666666665</v>
      </c>
      <c r="F1746" s="104">
        <f t="shared" si="138"/>
        <v>1.2530610165667805E-4</v>
      </c>
      <c r="G1746" s="93" t="s">
        <v>16</v>
      </c>
      <c r="H1746" s="93">
        <v>562.86</v>
      </c>
      <c r="I1746" s="88">
        <v>2</v>
      </c>
      <c r="J1746" s="93">
        <v>5.8</v>
      </c>
      <c r="K1746" s="93">
        <v>4.2</v>
      </c>
      <c r="L1746" s="93">
        <v>562.86</v>
      </c>
      <c r="M1746" s="88">
        <f t="shared" si="141"/>
        <v>12562.8</v>
      </c>
    </row>
    <row r="1747" spans="1:13" x14ac:dyDescent="0.2">
      <c r="A1747" s="94">
        <v>3394599</v>
      </c>
      <c r="B1747" s="88">
        <f t="shared" si="139"/>
        <v>216.6</v>
      </c>
      <c r="C1747" s="93">
        <v>58</v>
      </c>
      <c r="D1747" s="104">
        <f t="shared" si="137"/>
        <v>1.1473788328387735E-4</v>
      </c>
      <c r="E1747" s="93">
        <f t="shared" si="140"/>
        <v>3.4896666666666665</v>
      </c>
      <c r="F1747" s="104">
        <f t="shared" si="138"/>
        <v>1.2530610165667805E-4</v>
      </c>
      <c r="G1747" s="93" t="s">
        <v>20</v>
      </c>
      <c r="H1747" s="93">
        <v>346.77</v>
      </c>
      <c r="I1747" s="88">
        <v>2</v>
      </c>
      <c r="J1747" s="93">
        <v>15</v>
      </c>
      <c r="K1747" s="93">
        <v>0.98</v>
      </c>
      <c r="L1747" s="93">
        <v>346.77</v>
      </c>
      <c r="M1747" s="88">
        <f t="shared" si="141"/>
        <v>12562.8</v>
      </c>
    </row>
    <row r="1748" spans="1:13" x14ac:dyDescent="0.2">
      <c r="A1748" s="94">
        <v>3476533</v>
      </c>
      <c r="B1748" s="88">
        <f t="shared" si="139"/>
        <v>216.6</v>
      </c>
      <c r="C1748" s="93">
        <v>58</v>
      </c>
      <c r="D1748" s="104">
        <f t="shared" si="137"/>
        <v>1.1473788328387735E-4</v>
      </c>
      <c r="E1748" s="93">
        <f t="shared" si="140"/>
        <v>3.4896666666666665</v>
      </c>
      <c r="F1748" s="104">
        <f t="shared" si="138"/>
        <v>1.2530610165667805E-4</v>
      </c>
      <c r="G1748" s="93" t="s">
        <v>16</v>
      </c>
      <c r="H1748" s="93">
        <v>18.59</v>
      </c>
      <c r="I1748" s="88">
        <v>2</v>
      </c>
      <c r="J1748" s="93">
        <v>2.73</v>
      </c>
      <c r="K1748" s="93">
        <v>0.92</v>
      </c>
      <c r="L1748" s="93">
        <v>18.59</v>
      </c>
      <c r="M1748" s="88">
        <f t="shared" si="141"/>
        <v>12562.8</v>
      </c>
    </row>
    <row r="1749" spans="1:13" x14ac:dyDescent="0.2">
      <c r="A1749" s="94">
        <v>4245134</v>
      </c>
      <c r="B1749" s="88">
        <f t="shared" si="139"/>
        <v>216.6</v>
      </c>
      <c r="C1749" s="93">
        <v>58</v>
      </c>
      <c r="D1749" s="104">
        <f t="shared" si="137"/>
        <v>1.1473788328387735E-4</v>
      </c>
      <c r="E1749" s="93">
        <f t="shared" si="140"/>
        <v>3.4896666666666665</v>
      </c>
      <c r="F1749" s="104">
        <f t="shared" si="138"/>
        <v>1.2530610165667805E-4</v>
      </c>
      <c r="G1749" s="93" t="s">
        <v>20</v>
      </c>
      <c r="H1749" s="93">
        <v>3776.22</v>
      </c>
      <c r="I1749" s="88">
        <v>2</v>
      </c>
      <c r="J1749" s="93">
        <v>66</v>
      </c>
      <c r="K1749" s="93">
        <v>7.95</v>
      </c>
      <c r="L1749" s="93">
        <v>3776.22</v>
      </c>
      <c r="M1749" s="88">
        <f t="shared" si="141"/>
        <v>12562.8</v>
      </c>
    </row>
    <row r="1750" spans="1:13" x14ac:dyDescent="0.2">
      <c r="A1750" s="94">
        <v>6168702</v>
      </c>
      <c r="B1750" s="88">
        <f t="shared" si="139"/>
        <v>216.6</v>
      </c>
      <c r="C1750" s="93">
        <v>58</v>
      </c>
      <c r="D1750" s="104">
        <f t="shared" si="137"/>
        <v>1.1473788328387735E-4</v>
      </c>
      <c r="E1750" s="93">
        <f t="shared" si="140"/>
        <v>3.4896666666666665</v>
      </c>
      <c r="F1750" s="104">
        <f t="shared" si="138"/>
        <v>1.2530610165667805E-4</v>
      </c>
      <c r="G1750" s="93" t="s">
        <v>20</v>
      </c>
      <c r="H1750" s="93">
        <v>1367.52</v>
      </c>
      <c r="I1750" s="88">
        <v>2</v>
      </c>
      <c r="J1750" s="93">
        <v>60.26</v>
      </c>
      <c r="K1750" s="93">
        <v>19.02</v>
      </c>
      <c r="L1750" s="93">
        <v>1367.52</v>
      </c>
      <c r="M1750" s="88">
        <f t="shared" si="141"/>
        <v>12562.8</v>
      </c>
    </row>
    <row r="1751" spans="1:13" x14ac:dyDescent="0.2">
      <c r="A1751" s="94">
        <v>7080016</v>
      </c>
      <c r="B1751" s="88">
        <f t="shared" si="139"/>
        <v>216.6</v>
      </c>
      <c r="C1751" s="93">
        <v>58</v>
      </c>
      <c r="D1751" s="104">
        <f t="shared" si="137"/>
        <v>1.1473788328387735E-4</v>
      </c>
      <c r="E1751" s="93">
        <f t="shared" si="140"/>
        <v>3.4896666666666665</v>
      </c>
      <c r="F1751" s="104">
        <f t="shared" si="138"/>
        <v>1.2530610165667805E-4</v>
      </c>
      <c r="G1751" s="93" t="s">
        <v>82</v>
      </c>
      <c r="H1751" s="93">
        <v>184.67</v>
      </c>
      <c r="I1751" s="88">
        <v>2</v>
      </c>
      <c r="J1751" s="93">
        <v>8.16</v>
      </c>
      <c r="K1751" s="93">
        <v>1.25</v>
      </c>
      <c r="L1751" s="93">
        <v>184.67</v>
      </c>
      <c r="M1751" s="88">
        <f t="shared" si="141"/>
        <v>12562.8</v>
      </c>
    </row>
    <row r="1752" spans="1:13" x14ac:dyDescent="0.2">
      <c r="A1752" s="94">
        <v>8370014</v>
      </c>
      <c r="B1752" s="88">
        <f t="shared" si="139"/>
        <v>216.6</v>
      </c>
      <c r="C1752" s="93">
        <v>58</v>
      </c>
      <c r="D1752" s="104">
        <f t="shared" si="137"/>
        <v>1.1473788328387735E-4</v>
      </c>
      <c r="E1752" s="93">
        <f t="shared" si="140"/>
        <v>3.4896666666666665</v>
      </c>
      <c r="F1752" s="104">
        <f t="shared" si="138"/>
        <v>1.2530610165667805E-4</v>
      </c>
      <c r="G1752" s="93" t="s">
        <v>20</v>
      </c>
      <c r="H1752" s="93">
        <v>7.64</v>
      </c>
      <c r="I1752" s="88">
        <v>2</v>
      </c>
      <c r="J1752" s="93">
        <v>1.0900000000000001</v>
      </c>
      <c r="K1752" s="93">
        <v>0.06</v>
      </c>
      <c r="L1752" s="93">
        <v>7.64</v>
      </c>
      <c r="M1752" s="88">
        <f t="shared" si="141"/>
        <v>12562.8</v>
      </c>
    </row>
    <row r="1753" spans="1:13" x14ac:dyDescent="0.2">
      <c r="A1753" s="94">
        <v>8605257</v>
      </c>
      <c r="B1753" s="88">
        <f t="shared" si="139"/>
        <v>216.6</v>
      </c>
      <c r="C1753" s="93">
        <v>58</v>
      </c>
      <c r="D1753" s="104">
        <f t="shared" si="137"/>
        <v>1.1473788328387735E-4</v>
      </c>
      <c r="E1753" s="93">
        <f t="shared" si="140"/>
        <v>3.4896666666666665</v>
      </c>
      <c r="F1753" s="104">
        <f t="shared" si="138"/>
        <v>1.2530610165667805E-4</v>
      </c>
      <c r="G1753" s="93" t="s">
        <v>79</v>
      </c>
      <c r="H1753" s="93">
        <v>1.41</v>
      </c>
      <c r="I1753" s="88">
        <v>2</v>
      </c>
      <c r="J1753" s="93">
        <v>0.01</v>
      </c>
      <c r="K1753" s="93">
        <v>0</v>
      </c>
      <c r="L1753" s="93">
        <v>1.41</v>
      </c>
      <c r="M1753" s="88">
        <f t="shared" si="141"/>
        <v>12562.8</v>
      </c>
    </row>
    <row r="1754" spans="1:13" x14ac:dyDescent="0.2">
      <c r="A1754" s="94">
        <v>9254026</v>
      </c>
      <c r="B1754" s="88">
        <f t="shared" si="139"/>
        <v>216.6</v>
      </c>
      <c r="C1754" s="93">
        <v>58</v>
      </c>
      <c r="D1754" s="104">
        <f t="shared" si="137"/>
        <v>1.1473788328387735E-4</v>
      </c>
      <c r="E1754" s="93">
        <f t="shared" si="140"/>
        <v>3.4896666666666665</v>
      </c>
      <c r="F1754" s="104">
        <f t="shared" si="138"/>
        <v>1.2530610165667805E-4</v>
      </c>
      <c r="G1754" s="93" t="s">
        <v>12</v>
      </c>
      <c r="H1754" s="93">
        <v>52.77</v>
      </c>
      <c r="I1754" s="88">
        <v>2</v>
      </c>
      <c r="J1754" s="93">
        <v>0.52</v>
      </c>
      <c r="K1754" s="93">
        <v>0.32</v>
      </c>
      <c r="L1754" s="93">
        <v>52.77</v>
      </c>
      <c r="M1754" s="88">
        <f t="shared" si="141"/>
        <v>12562.8</v>
      </c>
    </row>
    <row r="1755" spans="1:13" x14ac:dyDescent="0.2">
      <c r="A1755" s="94">
        <v>9254947</v>
      </c>
      <c r="B1755" s="88">
        <f t="shared" si="139"/>
        <v>216.6</v>
      </c>
      <c r="C1755" s="93">
        <v>58</v>
      </c>
      <c r="D1755" s="104">
        <f t="shared" si="137"/>
        <v>1.1473788328387735E-4</v>
      </c>
      <c r="E1755" s="93">
        <f t="shared" si="140"/>
        <v>3.4896666666666665</v>
      </c>
      <c r="F1755" s="104">
        <f t="shared" si="138"/>
        <v>1.2530610165667805E-4</v>
      </c>
      <c r="G1755" s="93" t="s">
        <v>12</v>
      </c>
      <c r="H1755" s="93">
        <v>169.21</v>
      </c>
      <c r="I1755" s="88">
        <v>2</v>
      </c>
      <c r="J1755" s="93">
        <v>6.01</v>
      </c>
      <c r="K1755" s="93">
        <v>5.75</v>
      </c>
      <c r="L1755" s="93">
        <v>169.21</v>
      </c>
      <c r="M1755" s="88">
        <f t="shared" si="141"/>
        <v>12562.8</v>
      </c>
    </row>
    <row r="1756" spans="1:13" x14ac:dyDescent="0.2">
      <c r="A1756" s="94">
        <v>9255049</v>
      </c>
      <c r="B1756" s="88">
        <f t="shared" si="139"/>
        <v>216.6</v>
      </c>
      <c r="C1756" s="93">
        <v>58</v>
      </c>
      <c r="D1756" s="104">
        <f t="shared" si="137"/>
        <v>1.1473788328387735E-4</v>
      </c>
      <c r="E1756" s="93">
        <f t="shared" si="140"/>
        <v>3.4896666666666665</v>
      </c>
      <c r="F1756" s="104">
        <f t="shared" si="138"/>
        <v>1.2530610165667805E-4</v>
      </c>
      <c r="G1756" s="93" t="s">
        <v>12</v>
      </c>
      <c r="H1756" s="93">
        <v>175.14</v>
      </c>
      <c r="I1756" s="88">
        <v>2</v>
      </c>
      <c r="J1756" s="93">
        <v>2.0099999999999998</v>
      </c>
      <c r="K1756" s="93">
        <v>2.2400000000000002</v>
      </c>
      <c r="L1756" s="93">
        <v>175.14</v>
      </c>
      <c r="M1756" s="88">
        <f t="shared" si="141"/>
        <v>12562.8</v>
      </c>
    </row>
    <row r="1757" spans="1:13" x14ac:dyDescent="0.2">
      <c r="A1757" s="94">
        <v>9720559</v>
      </c>
      <c r="B1757" s="88">
        <f t="shared" si="139"/>
        <v>216.6</v>
      </c>
      <c r="C1757" s="93">
        <v>58</v>
      </c>
      <c r="D1757" s="104">
        <f t="shared" si="137"/>
        <v>1.1473788328387735E-4</v>
      </c>
      <c r="E1757" s="93">
        <f t="shared" si="140"/>
        <v>3.4896666666666665</v>
      </c>
      <c r="F1757" s="104">
        <f t="shared" si="138"/>
        <v>1.2530610165667805E-4</v>
      </c>
      <c r="G1757" s="93" t="s">
        <v>9</v>
      </c>
      <c r="H1757" s="93">
        <v>26.64</v>
      </c>
      <c r="I1757" s="88">
        <v>2</v>
      </c>
      <c r="J1757" s="93">
        <v>2.27</v>
      </c>
      <c r="K1757" s="93">
        <v>1.2</v>
      </c>
      <c r="L1757" s="93">
        <v>26.64</v>
      </c>
      <c r="M1757" s="88">
        <f t="shared" si="141"/>
        <v>12562.8</v>
      </c>
    </row>
    <row r="1758" spans="1:13" x14ac:dyDescent="0.2">
      <c r="A1758" s="94">
        <v>2253259</v>
      </c>
      <c r="B1758" s="88">
        <f t="shared" si="139"/>
        <v>216.6</v>
      </c>
      <c r="C1758" s="93">
        <v>57</v>
      </c>
      <c r="D1758" s="104">
        <f t="shared" si="137"/>
        <v>1.1275964391691395E-4</v>
      </c>
      <c r="E1758" s="93">
        <f t="shared" si="140"/>
        <v>3.4294999999999995</v>
      </c>
      <c r="F1758" s="104">
        <f t="shared" si="138"/>
        <v>1.2314565162811463E-4</v>
      </c>
      <c r="G1758" s="93" t="s">
        <v>41</v>
      </c>
      <c r="H1758" s="93">
        <v>2580.61</v>
      </c>
      <c r="I1758" s="88">
        <v>2</v>
      </c>
      <c r="J1758" s="93">
        <v>135.43</v>
      </c>
      <c r="K1758" s="93">
        <v>8.9</v>
      </c>
      <c r="L1758" s="93">
        <v>2580.61</v>
      </c>
      <c r="M1758" s="88">
        <f t="shared" si="141"/>
        <v>12346.199999999999</v>
      </c>
    </row>
    <row r="1759" spans="1:13" x14ac:dyDescent="0.2">
      <c r="A1759" s="94">
        <v>3210048</v>
      </c>
      <c r="B1759" s="88">
        <f t="shared" si="139"/>
        <v>216.6</v>
      </c>
      <c r="C1759" s="93">
        <v>57</v>
      </c>
      <c r="D1759" s="104">
        <f t="shared" si="137"/>
        <v>1.1275964391691395E-4</v>
      </c>
      <c r="E1759" s="93">
        <f t="shared" si="140"/>
        <v>3.4294999999999995</v>
      </c>
      <c r="F1759" s="104">
        <f t="shared" si="138"/>
        <v>1.2314565162811463E-4</v>
      </c>
      <c r="G1759" s="93" t="s">
        <v>41</v>
      </c>
      <c r="H1759" s="93">
        <v>966.4</v>
      </c>
      <c r="I1759" s="88">
        <v>2</v>
      </c>
      <c r="J1759" s="93">
        <v>55</v>
      </c>
      <c r="K1759" s="93">
        <v>3.16</v>
      </c>
      <c r="L1759" s="93">
        <v>966.4</v>
      </c>
      <c r="M1759" s="88">
        <f t="shared" si="141"/>
        <v>12346.199999999999</v>
      </c>
    </row>
    <row r="1760" spans="1:13" x14ac:dyDescent="0.2">
      <c r="A1760" s="94">
        <v>3401954</v>
      </c>
      <c r="B1760" s="88">
        <f t="shared" si="139"/>
        <v>216.6</v>
      </c>
      <c r="C1760" s="93">
        <v>57</v>
      </c>
      <c r="D1760" s="104">
        <f t="shared" si="137"/>
        <v>1.1275964391691395E-4</v>
      </c>
      <c r="E1760" s="93">
        <f t="shared" si="140"/>
        <v>3.4294999999999995</v>
      </c>
      <c r="F1760" s="104">
        <f t="shared" si="138"/>
        <v>1.2314565162811463E-4</v>
      </c>
      <c r="G1760" s="93" t="s">
        <v>20</v>
      </c>
      <c r="H1760" s="93">
        <v>611.14</v>
      </c>
      <c r="I1760" s="88">
        <v>2</v>
      </c>
      <c r="J1760" s="93">
        <v>1.36</v>
      </c>
      <c r="K1760" s="93">
        <v>1.97</v>
      </c>
      <c r="L1760" s="93">
        <v>611.14</v>
      </c>
      <c r="M1760" s="88">
        <f t="shared" si="141"/>
        <v>12346.199999999999</v>
      </c>
    </row>
    <row r="1761" spans="1:13" x14ac:dyDescent="0.2">
      <c r="A1761" s="94">
        <v>3521387</v>
      </c>
      <c r="B1761" s="88">
        <f t="shared" si="139"/>
        <v>216.6</v>
      </c>
      <c r="C1761" s="93">
        <v>57</v>
      </c>
      <c r="D1761" s="104">
        <f t="shared" si="137"/>
        <v>1.1275964391691395E-4</v>
      </c>
      <c r="E1761" s="93">
        <f t="shared" si="140"/>
        <v>3.4294999999999995</v>
      </c>
      <c r="F1761" s="104">
        <f t="shared" si="138"/>
        <v>1.2314565162811463E-4</v>
      </c>
      <c r="G1761" s="93" t="s">
        <v>16</v>
      </c>
      <c r="H1761" s="93">
        <v>145.6</v>
      </c>
      <c r="I1761" s="88">
        <v>2</v>
      </c>
      <c r="J1761" s="93">
        <v>1.3</v>
      </c>
      <c r="K1761" s="93">
        <v>3.1</v>
      </c>
      <c r="L1761" s="93">
        <v>145.6</v>
      </c>
      <c r="M1761" s="88">
        <f t="shared" si="141"/>
        <v>12346.199999999999</v>
      </c>
    </row>
    <row r="1762" spans="1:13" x14ac:dyDescent="0.2">
      <c r="A1762" s="94">
        <v>4405011</v>
      </c>
      <c r="B1762" s="88">
        <f t="shared" si="139"/>
        <v>216.6</v>
      </c>
      <c r="C1762" s="93">
        <v>57</v>
      </c>
      <c r="D1762" s="104">
        <f t="shared" si="137"/>
        <v>1.1275964391691395E-4</v>
      </c>
      <c r="E1762" s="93">
        <f t="shared" si="140"/>
        <v>3.4294999999999995</v>
      </c>
      <c r="F1762" s="104">
        <f t="shared" si="138"/>
        <v>1.2314565162811463E-4</v>
      </c>
      <c r="G1762" s="93" t="s">
        <v>41</v>
      </c>
      <c r="H1762" s="93">
        <v>117.18</v>
      </c>
      <c r="I1762" s="88">
        <v>2</v>
      </c>
      <c r="J1762" s="93">
        <v>1.17</v>
      </c>
      <c r="K1762" s="93">
        <v>0.3</v>
      </c>
      <c r="L1762" s="93">
        <v>117.18</v>
      </c>
      <c r="M1762" s="88">
        <f t="shared" si="141"/>
        <v>12346.199999999999</v>
      </c>
    </row>
    <row r="1763" spans="1:13" x14ac:dyDescent="0.2">
      <c r="A1763" s="94">
        <v>5600247</v>
      </c>
      <c r="B1763" s="88">
        <f t="shared" si="139"/>
        <v>216.6</v>
      </c>
      <c r="C1763" s="93">
        <v>57</v>
      </c>
      <c r="D1763" s="104">
        <f t="shared" si="137"/>
        <v>1.1275964391691395E-4</v>
      </c>
      <c r="E1763" s="93">
        <f t="shared" si="140"/>
        <v>3.4294999999999995</v>
      </c>
      <c r="F1763" s="104">
        <f t="shared" si="138"/>
        <v>1.2314565162811463E-4</v>
      </c>
      <c r="G1763" s="93" t="s">
        <v>79</v>
      </c>
      <c r="H1763" s="93">
        <v>1184.45</v>
      </c>
      <c r="I1763" s="88">
        <v>2</v>
      </c>
      <c r="J1763" s="93">
        <v>4.0999999999999996</v>
      </c>
      <c r="K1763" s="93">
        <v>6.63</v>
      </c>
      <c r="L1763" s="93">
        <v>1184.45</v>
      </c>
      <c r="M1763" s="88">
        <f t="shared" si="141"/>
        <v>12346.199999999999</v>
      </c>
    </row>
    <row r="1764" spans="1:13" x14ac:dyDescent="0.2">
      <c r="A1764" s="94">
        <v>6070535</v>
      </c>
      <c r="B1764" s="88">
        <f t="shared" si="139"/>
        <v>216.6</v>
      </c>
      <c r="C1764" s="93">
        <v>57</v>
      </c>
      <c r="D1764" s="104">
        <f t="shared" si="137"/>
        <v>1.1275964391691395E-4</v>
      </c>
      <c r="E1764" s="93">
        <f t="shared" si="140"/>
        <v>3.4294999999999995</v>
      </c>
      <c r="F1764" s="104">
        <f t="shared" si="138"/>
        <v>1.2314565162811463E-4</v>
      </c>
      <c r="G1764" s="93" t="s">
        <v>20</v>
      </c>
      <c r="H1764" s="93">
        <v>921.55</v>
      </c>
      <c r="I1764" s="88">
        <v>2</v>
      </c>
      <c r="J1764" s="93">
        <v>90.8</v>
      </c>
      <c r="K1764" s="93">
        <v>20</v>
      </c>
      <c r="L1764" s="93">
        <v>921.55</v>
      </c>
      <c r="M1764" s="88">
        <f t="shared" si="141"/>
        <v>12346.199999999999</v>
      </c>
    </row>
    <row r="1765" spans="1:13" x14ac:dyDescent="0.2">
      <c r="A1765" s="94">
        <v>7011453</v>
      </c>
      <c r="B1765" s="88">
        <f t="shared" si="139"/>
        <v>216.6</v>
      </c>
      <c r="C1765" s="93">
        <v>57</v>
      </c>
      <c r="D1765" s="104">
        <f t="shared" si="137"/>
        <v>1.1275964391691395E-4</v>
      </c>
      <c r="E1765" s="93">
        <f t="shared" si="140"/>
        <v>3.4294999999999995</v>
      </c>
      <c r="F1765" s="104">
        <f t="shared" si="138"/>
        <v>1.2314565162811463E-4</v>
      </c>
      <c r="G1765" s="93" t="s">
        <v>82</v>
      </c>
      <c r="H1765" s="93">
        <v>1574.68</v>
      </c>
      <c r="I1765" s="88">
        <v>2</v>
      </c>
      <c r="J1765" s="93">
        <v>246.6</v>
      </c>
      <c r="K1765" s="93">
        <v>34.5</v>
      </c>
      <c r="L1765" s="93">
        <v>1574.68</v>
      </c>
      <c r="M1765" s="88">
        <f t="shared" si="141"/>
        <v>12346.199999999999</v>
      </c>
    </row>
    <row r="1766" spans="1:13" x14ac:dyDescent="0.2">
      <c r="A1766" s="94">
        <v>7011513</v>
      </c>
      <c r="B1766" s="88">
        <f t="shared" si="139"/>
        <v>216.6</v>
      </c>
      <c r="C1766" s="93">
        <v>57</v>
      </c>
      <c r="D1766" s="104">
        <f t="shared" si="137"/>
        <v>1.1275964391691395E-4</v>
      </c>
      <c r="E1766" s="93">
        <f t="shared" si="140"/>
        <v>3.4294999999999995</v>
      </c>
      <c r="F1766" s="104">
        <f t="shared" si="138"/>
        <v>1.2314565162811463E-4</v>
      </c>
      <c r="G1766" s="93" t="s">
        <v>82</v>
      </c>
      <c r="H1766" s="93">
        <v>3769.77</v>
      </c>
      <c r="I1766" s="88">
        <v>2</v>
      </c>
      <c r="J1766" s="93">
        <v>395.56</v>
      </c>
      <c r="K1766" s="93">
        <v>41</v>
      </c>
      <c r="L1766" s="93">
        <v>3769.77</v>
      </c>
      <c r="M1766" s="88">
        <f t="shared" si="141"/>
        <v>12346.199999999999</v>
      </c>
    </row>
    <row r="1767" spans="1:13" x14ac:dyDescent="0.2">
      <c r="A1767" s="94">
        <v>9253279</v>
      </c>
      <c r="B1767" s="88">
        <f t="shared" si="139"/>
        <v>216.6</v>
      </c>
      <c r="C1767" s="93">
        <v>57</v>
      </c>
      <c r="D1767" s="104">
        <f t="shared" si="137"/>
        <v>1.1275964391691395E-4</v>
      </c>
      <c r="E1767" s="93">
        <f t="shared" si="140"/>
        <v>3.4294999999999995</v>
      </c>
      <c r="F1767" s="104">
        <f t="shared" si="138"/>
        <v>1.2314565162811463E-4</v>
      </c>
      <c r="G1767" s="93" t="s">
        <v>12</v>
      </c>
      <c r="H1767" s="93">
        <v>528.95000000000005</v>
      </c>
      <c r="I1767" s="88">
        <v>2</v>
      </c>
      <c r="J1767" s="93">
        <v>1.4</v>
      </c>
      <c r="K1767" s="93">
        <v>6.41</v>
      </c>
      <c r="L1767" s="93">
        <v>528.95000000000005</v>
      </c>
      <c r="M1767" s="88">
        <f t="shared" si="141"/>
        <v>12346.199999999999</v>
      </c>
    </row>
    <row r="1768" spans="1:13" x14ac:dyDescent="0.2">
      <c r="A1768" s="94">
        <v>9253864</v>
      </c>
      <c r="B1768" s="88">
        <f t="shared" si="139"/>
        <v>216.6</v>
      </c>
      <c r="C1768" s="93">
        <v>57</v>
      </c>
      <c r="D1768" s="104">
        <f t="shared" si="137"/>
        <v>1.1275964391691395E-4</v>
      </c>
      <c r="E1768" s="93">
        <f t="shared" si="140"/>
        <v>3.4294999999999995</v>
      </c>
      <c r="F1768" s="104">
        <f t="shared" si="138"/>
        <v>1.2314565162811463E-4</v>
      </c>
      <c r="G1768" s="93" t="s">
        <v>12</v>
      </c>
      <c r="H1768" s="93">
        <v>196.32</v>
      </c>
      <c r="I1768" s="88">
        <v>2</v>
      </c>
      <c r="J1768" s="93">
        <v>0.6</v>
      </c>
      <c r="K1768" s="93">
        <v>0.88</v>
      </c>
      <c r="L1768" s="93">
        <v>196.32</v>
      </c>
      <c r="M1768" s="88">
        <f t="shared" si="141"/>
        <v>12346.199999999999</v>
      </c>
    </row>
    <row r="1769" spans="1:13" x14ac:dyDescent="0.2">
      <c r="A1769" s="94">
        <v>9254992</v>
      </c>
      <c r="B1769" s="88">
        <f t="shared" si="139"/>
        <v>216.6</v>
      </c>
      <c r="C1769" s="93">
        <v>57</v>
      </c>
      <c r="D1769" s="104">
        <f t="shared" si="137"/>
        <v>1.1275964391691395E-4</v>
      </c>
      <c r="E1769" s="93">
        <f t="shared" si="140"/>
        <v>3.4294999999999995</v>
      </c>
      <c r="F1769" s="104">
        <f t="shared" si="138"/>
        <v>1.2314565162811463E-4</v>
      </c>
      <c r="G1769" s="93" t="s">
        <v>12</v>
      </c>
      <c r="H1769" s="93">
        <v>173.05</v>
      </c>
      <c r="I1769" s="88">
        <v>2</v>
      </c>
      <c r="J1769" s="93">
        <v>234.25</v>
      </c>
      <c r="K1769" s="93">
        <v>3.4</v>
      </c>
      <c r="L1769" s="93">
        <v>173.05</v>
      </c>
      <c r="M1769" s="88">
        <f t="shared" si="141"/>
        <v>12346.199999999999</v>
      </c>
    </row>
    <row r="1770" spans="1:13" x14ac:dyDescent="0.2">
      <c r="A1770" s="94">
        <v>9435691</v>
      </c>
      <c r="B1770" s="88">
        <f t="shared" si="139"/>
        <v>216.6</v>
      </c>
      <c r="C1770" s="93">
        <v>57</v>
      </c>
      <c r="D1770" s="104">
        <f t="shared" si="137"/>
        <v>1.1275964391691395E-4</v>
      </c>
      <c r="E1770" s="93">
        <f t="shared" si="140"/>
        <v>3.4294999999999995</v>
      </c>
      <c r="F1770" s="104">
        <f t="shared" si="138"/>
        <v>1.2314565162811463E-4</v>
      </c>
      <c r="G1770" s="93" t="s">
        <v>16</v>
      </c>
      <c r="H1770" s="93">
        <v>75.94</v>
      </c>
      <c r="I1770" s="88">
        <v>2</v>
      </c>
      <c r="J1770" s="93">
        <v>18</v>
      </c>
      <c r="K1770" s="93">
        <v>7.0000000000000007E-2</v>
      </c>
      <c r="L1770" s="93">
        <v>75.94</v>
      </c>
      <c r="M1770" s="88">
        <f t="shared" si="141"/>
        <v>12346.199999999999</v>
      </c>
    </row>
    <row r="1771" spans="1:13" x14ac:dyDescent="0.2">
      <c r="A1771" s="94">
        <v>1251184</v>
      </c>
      <c r="B1771" s="88">
        <f t="shared" si="139"/>
        <v>216.6</v>
      </c>
      <c r="C1771" s="93">
        <v>56</v>
      </c>
      <c r="D1771" s="104">
        <f t="shared" si="137"/>
        <v>1.1078140454995054E-4</v>
      </c>
      <c r="E1771" s="93">
        <f t="shared" si="140"/>
        <v>3.3693333333333335</v>
      </c>
      <c r="F1771" s="104">
        <f t="shared" si="138"/>
        <v>1.2098520159955123E-4</v>
      </c>
      <c r="G1771" s="93" t="s">
        <v>79</v>
      </c>
      <c r="H1771" s="93">
        <v>41.81</v>
      </c>
      <c r="I1771" s="88">
        <v>2</v>
      </c>
      <c r="J1771" s="93">
        <v>0.48</v>
      </c>
      <c r="K1771" s="93">
        <v>2.48</v>
      </c>
      <c r="L1771" s="93">
        <v>41.81</v>
      </c>
      <c r="M1771" s="88">
        <f t="shared" si="141"/>
        <v>12129.6</v>
      </c>
    </row>
    <row r="1772" spans="1:13" x14ac:dyDescent="0.2">
      <c r="A1772" s="94">
        <v>3074624</v>
      </c>
      <c r="B1772" s="88">
        <f t="shared" si="139"/>
        <v>216.6</v>
      </c>
      <c r="C1772" s="93">
        <v>56</v>
      </c>
      <c r="D1772" s="104">
        <f t="shared" si="137"/>
        <v>1.1078140454995054E-4</v>
      </c>
      <c r="E1772" s="93">
        <f t="shared" si="140"/>
        <v>3.3693333333333335</v>
      </c>
      <c r="F1772" s="104">
        <f t="shared" si="138"/>
        <v>1.2098520159955123E-4</v>
      </c>
      <c r="G1772" s="93" t="s">
        <v>41</v>
      </c>
      <c r="H1772" s="93">
        <v>89.17</v>
      </c>
      <c r="I1772" s="88">
        <v>2</v>
      </c>
      <c r="J1772" s="93">
        <v>6.67</v>
      </c>
      <c r="K1772" s="93">
        <v>0.52</v>
      </c>
      <c r="L1772" s="93">
        <v>89.17</v>
      </c>
      <c r="M1772" s="88">
        <f t="shared" si="141"/>
        <v>12129.6</v>
      </c>
    </row>
    <row r="1773" spans="1:13" x14ac:dyDescent="0.2">
      <c r="A1773" s="94">
        <v>3301205</v>
      </c>
      <c r="B1773" s="88">
        <f t="shared" si="139"/>
        <v>216.6</v>
      </c>
      <c r="C1773" s="93">
        <v>56</v>
      </c>
      <c r="D1773" s="104">
        <f t="shared" si="137"/>
        <v>1.1078140454995054E-4</v>
      </c>
      <c r="E1773" s="93">
        <f t="shared" si="140"/>
        <v>3.3693333333333335</v>
      </c>
      <c r="F1773" s="104">
        <f t="shared" si="138"/>
        <v>1.2098520159955123E-4</v>
      </c>
      <c r="G1773" s="93" t="s">
        <v>16</v>
      </c>
      <c r="H1773" s="93">
        <v>139.80000000000001</v>
      </c>
      <c r="I1773" s="88">
        <v>2</v>
      </c>
      <c r="J1773" s="93">
        <v>2.4300000000000002</v>
      </c>
      <c r="K1773" s="93">
        <v>2</v>
      </c>
      <c r="L1773" s="93">
        <v>139.80000000000001</v>
      </c>
      <c r="M1773" s="88">
        <f t="shared" si="141"/>
        <v>12129.6</v>
      </c>
    </row>
    <row r="1774" spans="1:13" x14ac:dyDescent="0.2">
      <c r="A1774" s="94">
        <v>3305041</v>
      </c>
      <c r="B1774" s="88">
        <f t="shared" si="139"/>
        <v>216.6</v>
      </c>
      <c r="C1774" s="93">
        <v>56</v>
      </c>
      <c r="D1774" s="104">
        <f t="shared" si="137"/>
        <v>1.1078140454995054E-4</v>
      </c>
      <c r="E1774" s="93">
        <f t="shared" si="140"/>
        <v>3.3693333333333335</v>
      </c>
      <c r="F1774" s="104">
        <f t="shared" si="138"/>
        <v>1.2098520159955123E-4</v>
      </c>
      <c r="G1774" s="93" t="s">
        <v>41</v>
      </c>
      <c r="H1774" s="93">
        <v>1287.3</v>
      </c>
      <c r="I1774" s="88">
        <v>2</v>
      </c>
      <c r="J1774" s="93">
        <v>83.8</v>
      </c>
      <c r="K1774" s="93">
        <v>11.48</v>
      </c>
      <c r="L1774" s="93">
        <v>1287.3</v>
      </c>
      <c r="M1774" s="88">
        <f t="shared" si="141"/>
        <v>12129.6</v>
      </c>
    </row>
    <row r="1775" spans="1:13" x14ac:dyDescent="0.2">
      <c r="A1775" s="94">
        <v>3401803</v>
      </c>
      <c r="B1775" s="88">
        <f t="shared" si="139"/>
        <v>216.6</v>
      </c>
      <c r="C1775" s="93">
        <v>56</v>
      </c>
      <c r="D1775" s="104">
        <f t="shared" si="137"/>
        <v>1.1078140454995054E-4</v>
      </c>
      <c r="E1775" s="93">
        <f t="shared" si="140"/>
        <v>3.3693333333333335</v>
      </c>
      <c r="F1775" s="104">
        <f t="shared" si="138"/>
        <v>1.2098520159955123E-4</v>
      </c>
      <c r="G1775" s="93" t="s">
        <v>20</v>
      </c>
      <c r="H1775" s="93">
        <v>2211.19</v>
      </c>
      <c r="I1775" s="88">
        <v>2</v>
      </c>
      <c r="J1775" s="93">
        <v>32</v>
      </c>
      <c r="K1775" s="93">
        <v>3.2</v>
      </c>
      <c r="L1775" s="93">
        <v>2211.19</v>
      </c>
      <c r="M1775" s="88">
        <f t="shared" si="141"/>
        <v>12129.6</v>
      </c>
    </row>
    <row r="1776" spans="1:13" x14ac:dyDescent="0.2">
      <c r="A1776" s="94">
        <v>3401884</v>
      </c>
      <c r="B1776" s="88">
        <f t="shared" si="139"/>
        <v>216.6</v>
      </c>
      <c r="C1776" s="93">
        <v>56</v>
      </c>
      <c r="D1776" s="104">
        <f t="shared" si="137"/>
        <v>1.1078140454995054E-4</v>
      </c>
      <c r="E1776" s="93">
        <f t="shared" si="140"/>
        <v>3.3693333333333335</v>
      </c>
      <c r="F1776" s="104">
        <f t="shared" si="138"/>
        <v>1.2098520159955123E-4</v>
      </c>
      <c r="G1776" s="93" t="s">
        <v>20</v>
      </c>
      <c r="H1776" s="93">
        <v>2806.47</v>
      </c>
      <c r="I1776" s="88">
        <v>2</v>
      </c>
      <c r="J1776" s="93">
        <v>40</v>
      </c>
      <c r="K1776" s="93">
        <v>0.5</v>
      </c>
      <c r="L1776" s="93">
        <v>2806.47</v>
      </c>
      <c r="M1776" s="88">
        <f t="shared" si="141"/>
        <v>12129.6</v>
      </c>
    </row>
    <row r="1777" spans="1:13" x14ac:dyDescent="0.2">
      <c r="A1777" s="94">
        <v>6048802</v>
      </c>
      <c r="B1777" s="88">
        <f t="shared" si="139"/>
        <v>216.6</v>
      </c>
      <c r="C1777" s="93">
        <v>56</v>
      </c>
      <c r="D1777" s="104">
        <f t="shared" si="137"/>
        <v>1.1078140454995054E-4</v>
      </c>
      <c r="E1777" s="93">
        <f t="shared" si="140"/>
        <v>3.3693333333333335</v>
      </c>
      <c r="F1777" s="104">
        <f t="shared" si="138"/>
        <v>1.2098520159955123E-4</v>
      </c>
      <c r="G1777" s="93" t="s">
        <v>20</v>
      </c>
      <c r="H1777" s="93">
        <v>3892.46</v>
      </c>
      <c r="I1777" s="88">
        <v>2</v>
      </c>
      <c r="J1777" s="93">
        <v>119.7</v>
      </c>
      <c r="K1777" s="93">
        <v>19.55</v>
      </c>
      <c r="L1777" s="93">
        <v>3892.46</v>
      </c>
      <c r="M1777" s="88">
        <f t="shared" si="141"/>
        <v>12129.6</v>
      </c>
    </row>
    <row r="1778" spans="1:13" x14ac:dyDescent="0.2">
      <c r="A1778" s="94">
        <v>6200351</v>
      </c>
      <c r="B1778" s="88">
        <f t="shared" si="139"/>
        <v>216.6</v>
      </c>
      <c r="C1778" s="93">
        <v>56</v>
      </c>
      <c r="D1778" s="104">
        <f t="shared" si="137"/>
        <v>1.1078140454995054E-4</v>
      </c>
      <c r="E1778" s="93">
        <f t="shared" si="140"/>
        <v>3.3693333333333335</v>
      </c>
      <c r="F1778" s="104">
        <f t="shared" si="138"/>
        <v>1.2098520159955123E-4</v>
      </c>
      <c r="G1778" s="93" t="s">
        <v>41</v>
      </c>
      <c r="H1778" s="93">
        <v>32.619999999999997</v>
      </c>
      <c r="I1778" s="88">
        <v>2</v>
      </c>
      <c r="J1778" s="93">
        <v>4.26</v>
      </c>
      <c r="K1778" s="93">
        <v>0.25</v>
      </c>
      <c r="L1778" s="93">
        <v>32.619999999999997</v>
      </c>
      <c r="M1778" s="88">
        <f t="shared" si="141"/>
        <v>12129.6</v>
      </c>
    </row>
    <row r="1779" spans="1:13" x14ac:dyDescent="0.2">
      <c r="A1779" s="94">
        <v>7011504</v>
      </c>
      <c r="B1779" s="88">
        <f t="shared" si="139"/>
        <v>216.6</v>
      </c>
      <c r="C1779" s="93">
        <v>56</v>
      </c>
      <c r="D1779" s="104">
        <f t="shared" si="137"/>
        <v>1.1078140454995054E-4</v>
      </c>
      <c r="E1779" s="93">
        <f t="shared" si="140"/>
        <v>3.3693333333333335</v>
      </c>
      <c r="F1779" s="104">
        <f t="shared" si="138"/>
        <v>1.2098520159955123E-4</v>
      </c>
      <c r="G1779" s="93" t="s">
        <v>82</v>
      </c>
      <c r="H1779" s="93">
        <v>3130.61</v>
      </c>
      <c r="I1779" s="88">
        <v>2</v>
      </c>
      <c r="J1779" s="93">
        <v>283.91000000000003</v>
      </c>
      <c r="K1779" s="93">
        <v>31</v>
      </c>
      <c r="L1779" s="93">
        <v>3130.61</v>
      </c>
      <c r="M1779" s="88">
        <f t="shared" si="141"/>
        <v>12129.6</v>
      </c>
    </row>
    <row r="1780" spans="1:13" x14ac:dyDescent="0.2">
      <c r="A1780" s="94">
        <v>7013028</v>
      </c>
      <c r="B1780" s="88">
        <f t="shared" si="139"/>
        <v>216.6</v>
      </c>
      <c r="C1780" s="93">
        <v>56</v>
      </c>
      <c r="D1780" s="104">
        <f t="shared" si="137"/>
        <v>1.1078140454995054E-4</v>
      </c>
      <c r="E1780" s="93">
        <f t="shared" si="140"/>
        <v>3.3693333333333335</v>
      </c>
      <c r="F1780" s="104">
        <f t="shared" si="138"/>
        <v>1.2098520159955123E-4</v>
      </c>
      <c r="G1780" s="93" t="s">
        <v>82</v>
      </c>
      <c r="H1780" s="93">
        <v>1597.51</v>
      </c>
      <c r="I1780" s="88">
        <v>2</v>
      </c>
      <c r="J1780" s="93">
        <v>121.88</v>
      </c>
      <c r="K1780" s="93">
        <v>16</v>
      </c>
      <c r="L1780" s="93">
        <v>1597.51</v>
      </c>
      <c r="M1780" s="88">
        <f t="shared" si="141"/>
        <v>12129.6</v>
      </c>
    </row>
    <row r="1781" spans="1:13" x14ac:dyDescent="0.2">
      <c r="A1781" s="94">
        <v>9253115</v>
      </c>
      <c r="B1781" s="88">
        <f t="shared" si="139"/>
        <v>216.6</v>
      </c>
      <c r="C1781" s="93">
        <v>56</v>
      </c>
      <c r="D1781" s="104">
        <f t="shared" si="137"/>
        <v>1.1078140454995054E-4</v>
      </c>
      <c r="E1781" s="93">
        <f t="shared" si="140"/>
        <v>3.3693333333333335</v>
      </c>
      <c r="F1781" s="104">
        <f t="shared" si="138"/>
        <v>1.2098520159955123E-4</v>
      </c>
      <c r="G1781" s="93" t="s">
        <v>12</v>
      </c>
      <c r="H1781" s="93">
        <v>96.42</v>
      </c>
      <c r="I1781" s="88">
        <v>2</v>
      </c>
      <c r="J1781" s="93">
        <v>3.27</v>
      </c>
      <c r="K1781" s="93">
        <v>2.11</v>
      </c>
      <c r="L1781" s="93">
        <v>96.42</v>
      </c>
      <c r="M1781" s="88">
        <f t="shared" si="141"/>
        <v>12129.6</v>
      </c>
    </row>
    <row r="1782" spans="1:13" x14ac:dyDescent="0.2">
      <c r="A1782" s="94">
        <v>9253118</v>
      </c>
      <c r="B1782" s="88">
        <f t="shared" si="139"/>
        <v>216.6</v>
      </c>
      <c r="C1782" s="93">
        <v>56</v>
      </c>
      <c r="D1782" s="104">
        <f t="shared" si="137"/>
        <v>1.1078140454995054E-4</v>
      </c>
      <c r="E1782" s="93">
        <f t="shared" si="140"/>
        <v>3.3693333333333335</v>
      </c>
      <c r="F1782" s="104">
        <f t="shared" si="138"/>
        <v>1.2098520159955123E-4</v>
      </c>
      <c r="G1782" s="93" t="s">
        <v>12</v>
      </c>
      <c r="H1782" s="93">
        <v>140.38999999999999</v>
      </c>
      <c r="I1782" s="88">
        <v>2</v>
      </c>
      <c r="J1782" s="93">
        <v>6.32</v>
      </c>
      <c r="K1782" s="93">
        <v>4.58</v>
      </c>
      <c r="L1782" s="93">
        <v>140.38999999999999</v>
      </c>
      <c r="M1782" s="88">
        <f t="shared" si="141"/>
        <v>12129.6</v>
      </c>
    </row>
    <row r="1783" spans="1:13" x14ac:dyDescent="0.2">
      <c r="A1783" s="94">
        <v>9253472</v>
      </c>
      <c r="B1783" s="88">
        <f t="shared" si="139"/>
        <v>216.6</v>
      </c>
      <c r="C1783" s="93">
        <v>56</v>
      </c>
      <c r="D1783" s="104">
        <f t="shared" si="137"/>
        <v>1.1078140454995054E-4</v>
      </c>
      <c r="E1783" s="93">
        <f t="shared" si="140"/>
        <v>3.3693333333333335</v>
      </c>
      <c r="F1783" s="104">
        <f t="shared" si="138"/>
        <v>1.2098520159955123E-4</v>
      </c>
      <c r="G1783" s="93" t="s">
        <v>12</v>
      </c>
      <c r="H1783" s="93">
        <v>25.64</v>
      </c>
      <c r="I1783" s="88">
        <v>2</v>
      </c>
      <c r="J1783" s="93">
        <v>0.18</v>
      </c>
      <c r="K1783" s="93">
        <v>0.35</v>
      </c>
      <c r="L1783" s="93">
        <v>25.64</v>
      </c>
      <c r="M1783" s="88">
        <f t="shared" si="141"/>
        <v>12129.6</v>
      </c>
    </row>
    <row r="1784" spans="1:13" x14ac:dyDescent="0.2">
      <c r="A1784" s="94">
        <v>9834252</v>
      </c>
      <c r="B1784" s="88">
        <f t="shared" si="139"/>
        <v>216.6</v>
      </c>
      <c r="C1784" s="93">
        <v>56</v>
      </c>
      <c r="D1784" s="104">
        <f t="shared" si="137"/>
        <v>1.1078140454995054E-4</v>
      </c>
      <c r="E1784" s="93">
        <f t="shared" si="140"/>
        <v>3.3693333333333335</v>
      </c>
      <c r="F1784" s="104">
        <f t="shared" si="138"/>
        <v>1.2098520159955123E-4</v>
      </c>
      <c r="G1784" s="93" t="s">
        <v>79</v>
      </c>
      <c r="H1784" s="93">
        <v>137.62</v>
      </c>
      <c r="I1784" s="88">
        <v>2</v>
      </c>
      <c r="J1784" s="93">
        <v>0.91</v>
      </c>
      <c r="K1784" s="93">
        <v>0.04</v>
      </c>
      <c r="L1784" s="93">
        <v>137.62</v>
      </c>
      <c r="M1784" s="88">
        <f t="shared" si="141"/>
        <v>12129.6</v>
      </c>
    </row>
    <row r="1785" spans="1:13" x14ac:dyDescent="0.2">
      <c r="A1785" s="94">
        <v>1065186</v>
      </c>
      <c r="B1785" s="88">
        <f t="shared" si="139"/>
        <v>216.6</v>
      </c>
      <c r="C1785" s="93">
        <v>55</v>
      </c>
      <c r="D1785" s="104">
        <f t="shared" si="137"/>
        <v>1.0880316518298714E-4</v>
      </c>
      <c r="E1785" s="93">
        <f t="shared" si="140"/>
        <v>3.3091666666666666</v>
      </c>
      <c r="F1785" s="104">
        <f t="shared" si="138"/>
        <v>1.188247515709878E-4</v>
      </c>
      <c r="G1785" s="93" t="s">
        <v>79</v>
      </c>
      <c r="H1785" s="93">
        <v>95.1</v>
      </c>
      <c r="I1785" s="88">
        <v>2</v>
      </c>
      <c r="J1785" s="93">
        <v>0.71</v>
      </c>
      <c r="K1785" s="93">
        <v>0.67</v>
      </c>
      <c r="L1785" s="93">
        <v>95.1</v>
      </c>
      <c r="M1785" s="88">
        <f t="shared" si="141"/>
        <v>11913</v>
      </c>
    </row>
    <row r="1786" spans="1:13" x14ac:dyDescent="0.2">
      <c r="A1786" s="94">
        <v>1165149</v>
      </c>
      <c r="B1786" s="88">
        <f t="shared" si="139"/>
        <v>216.6</v>
      </c>
      <c r="C1786" s="93">
        <v>55</v>
      </c>
      <c r="D1786" s="104">
        <f t="shared" si="137"/>
        <v>1.0880316518298714E-4</v>
      </c>
      <c r="E1786" s="93">
        <f t="shared" si="140"/>
        <v>3.3091666666666666</v>
      </c>
      <c r="F1786" s="104">
        <f t="shared" si="138"/>
        <v>1.188247515709878E-4</v>
      </c>
      <c r="G1786" s="93" t="s">
        <v>16</v>
      </c>
      <c r="H1786" s="93">
        <v>95.54</v>
      </c>
      <c r="I1786" s="88">
        <v>2</v>
      </c>
      <c r="J1786" s="93">
        <v>0.81</v>
      </c>
      <c r="K1786" s="93">
        <v>4.0199999999999996</v>
      </c>
      <c r="L1786" s="93">
        <v>95.54</v>
      </c>
      <c r="M1786" s="88">
        <f t="shared" si="141"/>
        <v>11913</v>
      </c>
    </row>
    <row r="1787" spans="1:13" x14ac:dyDescent="0.2">
      <c r="A1787" s="94">
        <v>1251189</v>
      </c>
      <c r="B1787" s="88">
        <f t="shared" si="139"/>
        <v>216.6</v>
      </c>
      <c r="C1787" s="93">
        <v>55</v>
      </c>
      <c r="D1787" s="104">
        <f t="shared" si="137"/>
        <v>1.0880316518298714E-4</v>
      </c>
      <c r="E1787" s="93">
        <f t="shared" si="140"/>
        <v>3.3091666666666666</v>
      </c>
      <c r="F1787" s="104">
        <f t="shared" si="138"/>
        <v>1.188247515709878E-4</v>
      </c>
      <c r="G1787" s="93" t="s">
        <v>79</v>
      </c>
      <c r="H1787" s="93">
        <v>60.13</v>
      </c>
      <c r="I1787" s="88">
        <v>2</v>
      </c>
      <c r="J1787" s="93">
        <v>0.63</v>
      </c>
      <c r="K1787" s="93">
        <v>3.08</v>
      </c>
      <c r="L1787" s="93">
        <v>60.13</v>
      </c>
      <c r="M1787" s="88">
        <f t="shared" si="141"/>
        <v>11913</v>
      </c>
    </row>
    <row r="1788" spans="1:13" x14ac:dyDescent="0.2">
      <c r="A1788" s="94">
        <v>2211336</v>
      </c>
      <c r="B1788" s="88">
        <f t="shared" si="139"/>
        <v>216.6</v>
      </c>
      <c r="C1788" s="93">
        <v>55</v>
      </c>
      <c r="D1788" s="104">
        <f t="shared" si="137"/>
        <v>1.0880316518298714E-4</v>
      </c>
      <c r="E1788" s="93">
        <f t="shared" si="140"/>
        <v>3.3091666666666666</v>
      </c>
      <c r="F1788" s="104">
        <f t="shared" si="138"/>
        <v>1.188247515709878E-4</v>
      </c>
      <c r="G1788" s="93" t="s">
        <v>41</v>
      </c>
      <c r="H1788" s="93">
        <v>62.15</v>
      </c>
      <c r="I1788" s="88">
        <v>2</v>
      </c>
      <c r="J1788" s="93">
        <v>10.87</v>
      </c>
      <c r="K1788" s="93">
        <v>0.8</v>
      </c>
      <c r="L1788" s="93">
        <v>62.15</v>
      </c>
      <c r="M1788" s="88">
        <f t="shared" si="141"/>
        <v>11913</v>
      </c>
    </row>
    <row r="1789" spans="1:13" x14ac:dyDescent="0.2">
      <c r="A1789" s="94">
        <v>2253149</v>
      </c>
      <c r="B1789" s="88">
        <f t="shared" si="139"/>
        <v>216.6</v>
      </c>
      <c r="C1789" s="93">
        <v>55</v>
      </c>
      <c r="D1789" s="104">
        <f t="shared" si="137"/>
        <v>1.0880316518298714E-4</v>
      </c>
      <c r="E1789" s="93">
        <f t="shared" si="140"/>
        <v>3.3091666666666666</v>
      </c>
      <c r="F1789" s="104">
        <f t="shared" si="138"/>
        <v>1.188247515709878E-4</v>
      </c>
      <c r="G1789" s="93" t="s">
        <v>41</v>
      </c>
      <c r="H1789" s="93">
        <v>1297.4100000000001</v>
      </c>
      <c r="I1789" s="88">
        <v>2</v>
      </c>
      <c r="J1789" s="93">
        <v>79</v>
      </c>
      <c r="K1789" s="93">
        <v>4.62</v>
      </c>
      <c r="L1789" s="93">
        <v>1297.4100000000001</v>
      </c>
      <c r="M1789" s="88">
        <f t="shared" si="141"/>
        <v>11913</v>
      </c>
    </row>
    <row r="1790" spans="1:13" x14ac:dyDescent="0.2">
      <c r="A1790" s="94">
        <v>3080169</v>
      </c>
      <c r="B1790" s="88">
        <f t="shared" si="139"/>
        <v>216.6</v>
      </c>
      <c r="C1790" s="93">
        <v>55</v>
      </c>
      <c r="D1790" s="104">
        <f t="shared" si="137"/>
        <v>1.0880316518298714E-4</v>
      </c>
      <c r="E1790" s="93">
        <f t="shared" si="140"/>
        <v>3.3091666666666666</v>
      </c>
      <c r="F1790" s="104">
        <f t="shared" si="138"/>
        <v>1.188247515709878E-4</v>
      </c>
      <c r="G1790" s="93" t="s">
        <v>41</v>
      </c>
      <c r="H1790" s="93">
        <v>833.1</v>
      </c>
      <c r="I1790" s="88">
        <v>2</v>
      </c>
      <c r="J1790" s="93">
        <v>32.4</v>
      </c>
      <c r="K1790" s="93">
        <v>1.48</v>
      </c>
      <c r="L1790" s="93">
        <v>833.1</v>
      </c>
      <c r="M1790" s="88">
        <f t="shared" si="141"/>
        <v>11913</v>
      </c>
    </row>
    <row r="1791" spans="1:13" x14ac:dyDescent="0.2">
      <c r="A1791" s="94">
        <v>3302643</v>
      </c>
      <c r="B1791" s="88">
        <f t="shared" si="139"/>
        <v>216.6</v>
      </c>
      <c r="C1791" s="93">
        <v>55</v>
      </c>
      <c r="D1791" s="104">
        <f t="shared" si="137"/>
        <v>1.0880316518298714E-4</v>
      </c>
      <c r="E1791" s="93">
        <f t="shared" si="140"/>
        <v>3.3091666666666666</v>
      </c>
      <c r="F1791" s="104">
        <f t="shared" si="138"/>
        <v>1.188247515709878E-4</v>
      </c>
      <c r="G1791" s="93" t="s">
        <v>16</v>
      </c>
      <c r="H1791" s="93">
        <v>1445.13</v>
      </c>
      <c r="I1791" s="88">
        <v>2</v>
      </c>
      <c r="J1791" s="93">
        <v>30</v>
      </c>
      <c r="K1791" s="93">
        <v>41.1</v>
      </c>
      <c r="L1791" s="93">
        <v>1445.13</v>
      </c>
      <c r="M1791" s="88">
        <f t="shared" si="141"/>
        <v>11913</v>
      </c>
    </row>
    <row r="1792" spans="1:13" x14ac:dyDescent="0.2">
      <c r="A1792" s="94">
        <v>3400691</v>
      </c>
      <c r="B1792" s="88">
        <f t="shared" si="139"/>
        <v>216.6</v>
      </c>
      <c r="C1792" s="93">
        <v>55</v>
      </c>
      <c r="D1792" s="104">
        <f t="shared" si="137"/>
        <v>1.0880316518298714E-4</v>
      </c>
      <c r="E1792" s="93">
        <f t="shared" si="140"/>
        <v>3.3091666666666666</v>
      </c>
      <c r="F1792" s="104">
        <f t="shared" si="138"/>
        <v>1.188247515709878E-4</v>
      </c>
      <c r="G1792" s="93" t="s">
        <v>82</v>
      </c>
      <c r="H1792" s="93">
        <v>282.10000000000002</v>
      </c>
      <c r="I1792" s="88">
        <v>2</v>
      </c>
      <c r="J1792" s="93">
        <v>1.9</v>
      </c>
      <c r="K1792" s="93">
        <v>0.7</v>
      </c>
      <c r="L1792" s="93">
        <v>282.10000000000002</v>
      </c>
      <c r="M1792" s="88">
        <f t="shared" si="141"/>
        <v>11913</v>
      </c>
    </row>
    <row r="1793" spans="1:13" x14ac:dyDescent="0.2">
      <c r="A1793" s="94">
        <v>3401805</v>
      </c>
      <c r="B1793" s="88">
        <f t="shared" si="139"/>
        <v>216.6</v>
      </c>
      <c r="C1793" s="93">
        <v>55</v>
      </c>
      <c r="D1793" s="104">
        <f t="shared" si="137"/>
        <v>1.0880316518298714E-4</v>
      </c>
      <c r="E1793" s="93">
        <f t="shared" si="140"/>
        <v>3.3091666666666666</v>
      </c>
      <c r="F1793" s="104">
        <f t="shared" si="138"/>
        <v>1.188247515709878E-4</v>
      </c>
      <c r="G1793" s="93" t="s">
        <v>20</v>
      </c>
      <c r="H1793" s="93">
        <v>2211.19</v>
      </c>
      <c r="I1793" s="88">
        <v>2</v>
      </c>
      <c r="J1793" s="93">
        <v>32</v>
      </c>
      <c r="K1793" s="93">
        <v>3.2</v>
      </c>
      <c r="L1793" s="93">
        <v>2211.19</v>
      </c>
      <c r="M1793" s="88">
        <f t="shared" si="141"/>
        <v>11913</v>
      </c>
    </row>
    <row r="1794" spans="1:13" x14ac:dyDescent="0.2">
      <c r="A1794" s="94">
        <v>3406416</v>
      </c>
      <c r="B1794" s="88">
        <f t="shared" si="139"/>
        <v>216.6</v>
      </c>
      <c r="C1794" s="93">
        <v>55</v>
      </c>
      <c r="D1794" s="104">
        <f t="shared" ref="D1794:D1857" si="142">C1794/$C$4096</f>
        <v>1.0880316518298714E-4</v>
      </c>
      <c r="E1794" s="93">
        <f t="shared" si="140"/>
        <v>3.3091666666666666</v>
      </c>
      <c r="F1794" s="104">
        <f t="shared" ref="F1794:F1857" si="143">E1794/$E$4096</f>
        <v>1.188247515709878E-4</v>
      </c>
      <c r="G1794" s="93" t="s">
        <v>16</v>
      </c>
      <c r="H1794" s="93">
        <v>1793.56</v>
      </c>
      <c r="I1794" s="88">
        <v>2</v>
      </c>
      <c r="J1794" s="93">
        <v>40</v>
      </c>
      <c r="K1794" s="93">
        <v>13.38</v>
      </c>
      <c r="L1794" s="93">
        <v>1793.56</v>
      </c>
      <c r="M1794" s="88">
        <f t="shared" si="141"/>
        <v>11913</v>
      </c>
    </row>
    <row r="1795" spans="1:13" x14ac:dyDescent="0.2">
      <c r="A1795" s="94">
        <v>3521021</v>
      </c>
      <c r="B1795" s="88">
        <f t="shared" ref="B1795:B1858" si="144">VLOOKUP(I1795,$U$2:$V$11,2,TRUE)</f>
        <v>216.6</v>
      </c>
      <c r="C1795" s="93">
        <v>55</v>
      </c>
      <c r="D1795" s="104">
        <f t="shared" si="142"/>
        <v>1.0880316518298714E-4</v>
      </c>
      <c r="E1795" s="93">
        <f t="shared" ref="E1795:E1858" si="145">B1795*C1795/3600</f>
        <v>3.3091666666666666</v>
      </c>
      <c r="F1795" s="104">
        <f t="shared" si="143"/>
        <v>1.188247515709878E-4</v>
      </c>
      <c r="G1795" s="93" t="s">
        <v>16</v>
      </c>
      <c r="H1795" s="93">
        <v>2.1</v>
      </c>
      <c r="I1795" s="88">
        <v>2</v>
      </c>
      <c r="J1795" s="93">
        <v>0.03</v>
      </c>
      <c r="K1795" s="93">
        <v>0.18</v>
      </c>
      <c r="L1795" s="93">
        <v>2.1</v>
      </c>
      <c r="M1795" s="88">
        <f t="shared" ref="M1795:M1858" si="146">B1795*C1795</f>
        <v>11913</v>
      </c>
    </row>
    <row r="1796" spans="1:13" x14ac:dyDescent="0.2">
      <c r="A1796" s="94">
        <v>5506054</v>
      </c>
      <c r="B1796" s="88">
        <f t="shared" si="144"/>
        <v>216.6</v>
      </c>
      <c r="C1796" s="93">
        <v>55</v>
      </c>
      <c r="D1796" s="104">
        <f t="shared" si="142"/>
        <v>1.0880316518298714E-4</v>
      </c>
      <c r="E1796" s="93">
        <f t="shared" si="145"/>
        <v>3.3091666666666666</v>
      </c>
      <c r="F1796" s="104">
        <f t="shared" si="143"/>
        <v>1.188247515709878E-4</v>
      </c>
      <c r="G1796" s="93" t="s">
        <v>16</v>
      </c>
      <c r="H1796" s="93">
        <v>4859.09</v>
      </c>
      <c r="I1796" s="88">
        <v>2</v>
      </c>
      <c r="J1796" s="93">
        <v>59.62</v>
      </c>
      <c r="K1796" s="93">
        <v>59.8</v>
      </c>
      <c r="L1796" s="93">
        <v>4859.09</v>
      </c>
      <c r="M1796" s="88">
        <f t="shared" si="146"/>
        <v>11913</v>
      </c>
    </row>
    <row r="1797" spans="1:13" x14ac:dyDescent="0.2">
      <c r="A1797" s="94">
        <v>5577027</v>
      </c>
      <c r="B1797" s="88">
        <f t="shared" si="144"/>
        <v>216.6</v>
      </c>
      <c r="C1797" s="93">
        <v>55</v>
      </c>
      <c r="D1797" s="104">
        <f t="shared" si="142"/>
        <v>1.0880316518298714E-4</v>
      </c>
      <c r="E1797" s="93">
        <f t="shared" si="145"/>
        <v>3.3091666666666666</v>
      </c>
      <c r="F1797" s="104">
        <f t="shared" si="143"/>
        <v>1.188247515709878E-4</v>
      </c>
      <c r="G1797" s="93" t="s">
        <v>16</v>
      </c>
      <c r="H1797" s="93">
        <v>7761.06</v>
      </c>
      <c r="I1797" s="88">
        <v>2</v>
      </c>
      <c r="J1797" s="93">
        <v>59.28</v>
      </c>
      <c r="K1797" s="93">
        <v>31.5</v>
      </c>
      <c r="L1797" s="93">
        <v>7761.06</v>
      </c>
      <c r="M1797" s="88">
        <f t="shared" si="146"/>
        <v>11913</v>
      </c>
    </row>
    <row r="1798" spans="1:13" x14ac:dyDescent="0.2">
      <c r="A1798" s="94">
        <v>6070111</v>
      </c>
      <c r="B1798" s="88">
        <f t="shared" si="144"/>
        <v>216.6</v>
      </c>
      <c r="C1798" s="93">
        <v>55</v>
      </c>
      <c r="D1798" s="104">
        <f t="shared" si="142"/>
        <v>1.0880316518298714E-4</v>
      </c>
      <c r="E1798" s="93">
        <f t="shared" si="145"/>
        <v>3.3091666666666666</v>
      </c>
      <c r="F1798" s="104">
        <f t="shared" si="143"/>
        <v>1.188247515709878E-4</v>
      </c>
      <c r="G1798" s="93" t="s">
        <v>20</v>
      </c>
      <c r="H1798" s="93">
        <v>959.7</v>
      </c>
      <c r="I1798" s="88">
        <v>2</v>
      </c>
      <c r="J1798" s="93">
        <v>90.2</v>
      </c>
      <c r="K1798" s="93">
        <v>14.8</v>
      </c>
      <c r="L1798" s="93">
        <v>959.7</v>
      </c>
      <c r="M1798" s="88">
        <f t="shared" si="146"/>
        <v>11913</v>
      </c>
    </row>
    <row r="1799" spans="1:13" x14ac:dyDescent="0.2">
      <c r="A1799" s="94">
        <v>7011598</v>
      </c>
      <c r="B1799" s="88">
        <f t="shared" si="144"/>
        <v>216.6</v>
      </c>
      <c r="C1799" s="93">
        <v>55</v>
      </c>
      <c r="D1799" s="104">
        <f t="shared" si="142"/>
        <v>1.0880316518298714E-4</v>
      </c>
      <c r="E1799" s="93">
        <f t="shared" si="145"/>
        <v>3.3091666666666666</v>
      </c>
      <c r="F1799" s="104">
        <f t="shared" si="143"/>
        <v>1.188247515709878E-4</v>
      </c>
      <c r="G1799" s="93" t="s">
        <v>82</v>
      </c>
      <c r="H1799" s="93">
        <v>1999.77</v>
      </c>
      <c r="I1799" s="88">
        <v>2</v>
      </c>
      <c r="J1799" s="93">
        <v>323.36</v>
      </c>
      <c r="K1799" s="93">
        <v>32</v>
      </c>
      <c r="L1799" s="93">
        <v>1999.77</v>
      </c>
      <c r="M1799" s="88">
        <f t="shared" si="146"/>
        <v>11913</v>
      </c>
    </row>
    <row r="1800" spans="1:13" x14ac:dyDescent="0.2">
      <c r="A1800" s="94">
        <v>8755373</v>
      </c>
      <c r="B1800" s="88">
        <f t="shared" si="144"/>
        <v>216.6</v>
      </c>
      <c r="C1800" s="93">
        <v>55</v>
      </c>
      <c r="D1800" s="104">
        <f t="shared" si="142"/>
        <v>1.0880316518298714E-4</v>
      </c>
      <c r="E1800" s="93">
        <f t="shared" si="145"/>
        <v>3.3091666666666666</v>
      </c>
      <c r="F1800" s="104">
        <f t="shared" si="143"/>
        <v>1.188247515709878E-4</v>
      </c>
      <c r="G1800" s="93" t="s">
        <v>16</v>
      </c>
      <c r="H1800" s="93">
        <v>737.47</v>
      </c>
      <c r="I1800" s="88">
        <v>2</v>
      </c>
      <c r="J1800" s="93">
        <v>1.4</v>
      </c>
      <c r="K1800" s="93">
        <v>1.35</v>
      </c>
      <c r="L1800" s="93">
        <v>737.47</v>
      </c>
      <c r="M1800" s="88">
        <f t="shared" si="146"/>
        <v>11913</v>
      </c>
    </row>
    <row r="1801" spans="1:13" x14ac:dyDescent="0.2">
      <c r="A1801" s="94">
        <v>9253255</v>
      </c>
      <c r="B1801" s="88">
        <f t="shared" si="144"/>
        <v>216.6</v>
      </c>
      <c r="C1801" s="93">
        <v>55</v>
      </c>
      <c r="D1801" s="104">
        <f t="shared" si="142"/>
        <v>1.0880316518298714E-4</v>
      </c>
      <c r="E1801" s="93">
        <f t="shared" si="145"/>
        <v>3.3091666666666666</v>
      </c>
      <c r="F1801" s="104">
        <f t="shared" si="143"/>
        <v>1.188247515709878E-4</v>
      </c>
      <c r="G1801" s="93" t="s">
        <v>12</v>
      </c>
      <c r="H1801" s="93">
        <v>337.33</v>
      </c>
      <c r="I1801" s="88">
        <v>2</v>
      </c>
      <c r="J1801" s="93">
        <v>1.4</v>
      </c>
      <c r="K1801" s="93">
        <v>3.24</v>
      </c>
      <c r="L1801" s="93">
        <v>337.33</v>
      </c>
      <c r="M1801" s="88">
        <f t="shared" si="146"/>
        <v>11913</v>
      </c>
    </row>
    <row r="1802" spans="1:13" x14ac:dyDescent="0.2">
      <c r="A1802" s="94">
        <v>9254855</v>
      </c>
      <c r="B1802" s="88">
        <f t="shared" si="144"/>
        <v>216.6</v>
      </c>
      <c r="C1802" s="93">
        <v>55</v>
      </c>
      <c r="D1802" s="104">
        <f t="shared" si="142"/>
        <v>1.0880316518298714E-4</v>
      </c>
      <c r="E1802" s="93">
        <f t="shared" si="145"/>
        <v>3.3091666666666666</v>
      </c>
      <c r="F1802" s="104">
        <f t="shared" si="143"/>
        <v>1.188247515709878E-4</v>
      </c>
      <c r="G1802" s="93" t="s">
        <v>12</v>
      </c>
      <c r="H1802" s="93">
        <v>1432.68</v>
      </c>
      <c r="I1802" s="88">
        <v>2</v>
      </c>
      <c r="J1802" s="93">
        <v>6.5</v>
      </c>
      <c r="K1802" s="93">
        <v>4.75</v>
      </c>
      <c r="L1802" s="93">
        <v>1432.68</v>
      </c>
      <c r="M1802" s="88">
        <f t="shared" si="146"/>
        <v>11913</v>
      </c>
    </row>
    <row r="1803" spans="1:13" x14ac:dyDescent="0.2">
      <c r="A1803" s="94">
        <v>1010009</v>
      </c>
      <c r="B1803" s="88">
        <f t="shared" si="144"/>
        <v>216.6</v>
      </c>
      <c r="C1803" s="93">
        <v>54</v>
      </c>
      <c r="D1803" s="104">
        <f t="shared" si="142"/>
        <v>1.0682492581602374E-4</v>
      </c>
      <c r="E1803" s="93">
        <f t="shared" si="145"/>
        <v>3.2490000000000001</v>
      </c>
      <c r="F1803" s="104">
        <f t="shared" si="143"/>
        <v>1.1666430154242439E-4</v>
      </c>
      <c r="G1803" s="93" t="s">
        <v>79</v>
      </c>
      <c r="H1803" s="93">
        <v>20.309999999999999</v>
      </c>
      <c r="I1803" s="88">
        <v>2</v>
      </c>
      <c r="J1803" s="93">
        <v>0.08</v>
      </c>
      <c r="K1803" s="93">
        <v>0.24</v>
      </c>
      <c r="L1803" s="93">
        <v>20.309999999999999</v>
      </c>
      <c r="M1803" s="88">
        <f t="shared" si="146"/>
        <v>11696.4</v>
      </c>
    </row>
    <row r="1804" spans="1:13" x14ac:dyDescent="0.2">
      <c r="A1804" s="94">
        <v>1254444</v>
      </c>
      <c r="B1804" s="88">
        <f t="shared" si="144"/>
        <v>216.6</v>
      </c>
      <c r="C1804" s="93">
        <v>54</v>
      </c>
      <c r="D1804" s="104">
        <f t="shared" si="142"/>
        <v>1.0682492581602374E-4</v>
      </c>
      <c r="E1804" s="93">
        <f t="shared" si="145"/>
        <v>3.2490000000000001</v>
      </c>
      <c r="F1804" s="104">
        <f t="shared" si="143"/>
        <v>1.1666430154242439E-4</v>
      </c>
      <c r="G1804" s="93" t="s">
        <v>9</v>
      </c>
      <c r="H1804" s="93">
        <v>156.19999999999999</v>
      </c>
      <c r="I1804" s="88">
        <v>2</v>
      </c>
      <c r="J1804" s="93">
        <v>3.89</v>
      </c>
      <c r="K1804" s="93">
        <v>13.38</v>
      </c>
      <c r="L1804" s="93">
        <v>156.19999999999999</v>
      </c>
      <c r="M1804" s="88">
        <f t="shared" si="146"/>
        <v>11696.4</v>
      </c>
    </row>
    <row r="1805" spans="1:13" x14ac:dyDescent="0.2">
      <c r="A1805" s="94">
        <v>2034551</v>
      </c>
      <c r="B1805" s="88">
        <f t="shared" si="144"/>
        <v>216.6</v>
      </c>
      <c r="C1805" s="93">
        <v>54</v>
      </c>
      <c r="D1805" s="104">
        <f t="shared" si="142"/>
        <v>1.0682492581602374E-4</v>
      </c>
      <c r="E1805" s="93">
        <f t="shared" si="145"/>
        <v>3.2490000000000001</v>
      </c>
      <c r="F1805" s="104">
        <f t="shared" si="143"/>
        <v>1.1666430154242439E-4</v>
      </c>
      <c r="G1805" s="93" t="s">
        <v>16</v>
      </c>
      <c r="H1805" s="93">
        <v>7743.81</v>
      </c>
      <c r="I1805" s="88">
        <v>2</v>
      </c>
      <c r="J1805" s="93">
        <v>79.28</v>
      </c>
      <c r="K1805" s="93">
        <v>39.5</v>
      </c>
      <c r="L1805" s="93">
        <v>7743.81</v>
      </c>
      <c r="M1805" s="88">
        <f t="shared" si="146"/>
        <v>11696.4</v>
      </c>
    </row>
    <row r="1806" spans="1:13" x14ac:dyDescent="0.2">
      <c r="A1806" s="94">
        <v>2041245</v>
      </c>
      <c r="B1806" s="88">
        <f t="shared" si="144"/>
        <v>216.6</v>
      </c>
      <c r="C1806" s="93">
        <v>54</v>
      </c>
      <c r="D1806" s="104">
        <f t="shared" si="142"/>
        <v>1.0682492581602374E-4</v>
      </c>
      <c r="E1806" s="93">
        <f t="shared" si="145"/>
        <v>3.2490000000000001</v>
      </c>
      <c r="F1806" s="104">
        <f t="shared" si="143"/>
        <v>1.1666430154242439E-4</v>
      </c>
      <c r="G1806" s="93" t="s">
        <v>16</v>
      </c>
      <c r="H1806" s="93">
        <v>1990.07</v>
      </c>
      <c r="I1806" s="88">
        <v>2</v>
      </c>
      <c r="J1806" s="93">
        <v>39.200000000000003</v>
      </c>
      <c r="K1806" s="93">
        <v>31</v>
      </c>
      <c r="L1806" s="93">
        <v>1990.07</v>
      </c>
      <c r="M1806" s="88">
        <f t="shared" si="146"/>
        <v>11696.4</v>
      </c>
    </row>
    <row r="1807" spans="1:13" x14ac:dyDescent="0.2">
      <c r="A1807" s="94">
        <v>2392306</v>
      </c>
      <c r="B1807" s="88">
        <f t="shared" si="144"/>
        <v>216.6</v>
      </c>
      <c r="C1807" s="93">
        <v>54</v>
      </c>
      <c r="D1807" s="104">
        <f t="shared" si="142"/>
        <v>1.0682492581602374E-4</v>
      </c>
      <c r="E1807" s="93">
        <f t="shared" si="145"/>
        <v>3.2490000000000001</v>
      </c>
      <c r="F1807" s="104">
        <f t="shared" si="143"/>
        <v>1.1666430154242439E-4</v>
      </c>
      <c r="G1807" s="93" t="s">
        <v>16</v>
      </c>
      <c r="H1807" s="93">
        <v>8.77</v>
      </c>
      <c r="I1807" s="88">
        <v>2</v>
      </c>
      <c r="J1807" s="93">
        <v>2.2799999999999998</v>
      </c>
      <c r="K1807" s="93">
        <v>0.17</v>
      </c>
      <c r="L1807" s="93">
        <v>8.77</v>
      </c>
      <c r="M1807" s="88">
        <f t="shared" si="146"/>
        <v>11696.4</v>
      </c>
    </row>
    <row r="1808" spans="1:13" x14ac:dyDescent="0.2">
      <c r="A1808" s="94">
        <v>3100656</v>
      </c>
      <c r="B1808" s="88">
        <f t="shared" si="144"/>
        <v>216.6</v>
      </c>
      <c r="C1808" s="93">
        <v>54</v>
      </c>
      <c r="D1808" s="104">
        <f t="shared" si="142"/>
        <v>1.0682492581602374E-4</v>
      </c>
      <c r="E1808" s="93">
        <f t="shared" si="145"/>
        <v>3.2490000000000001</v>
      </c>
      <c r="F1808" s="104">
        <f t="shared" si="143"/>
        <v>1.1666430154242439E-4</v>
      </c>
      <c r="G1808" s="93" t="s">
        <v>41</v>
      </c>
      <c r="H1808" s="93">
        <v>582.96</v>
      </c>
      <c r="I1808" s="88">
        <v>2</v>
      </c>
      <c r="J1808" s="93">
        <v>100</v>
      </c>
      <c r="K1808" s="93">
        <v>4</v>
      </c>
      <c r="L1808" s="93">
        <v>582.96</v>
      </c>
      <c r="M1808" s="88">
        <f t="shared" si="146"/>
        <v>11696.4</v>
      </c>
    </row>
    <row r="1809" spans="1:13" x14ac:dyDescent="0.2">
      <c r="A1809" s="94">
        <v>3222572</v>
      </c>
      <c r="B1809" s="88">
        <f t="shared" si="144"/>
        <v>216.6</v>
      </c>
      <c r="C1809" s="93">
        <v>54</v>
      </c>
      <c r="D1809" s="104">
        <f t="shared" si="142"/>
        <v>1.0682492581602374E-4</v>
      </c>
      <c r="E1809" s="93">
        <f t="shared" si="145"/>
        <v>3.2490000000000001</v>
      </c>
      <c r="F1809" s="104">
        <f t="shared" si="143"/>
        <v>1.1666430154242439E-4</v>
      </c>
      <c r="G1809" s="93" t="s">
        <v>41</v>
      </c>
      <c r="H1809" s="93">
        <v>1239.73</v>
      </c>
      <c r="I1809" s="88">
        <v>2</v>
      </c>
      <c r="J1809" s="93">
        <v>400</v>
      </c>
      <c r="K1809" s="93">
        <v>10.15</v>
      </c>
      <c r="L1809" s="93">
        <v>1239.73</v>
      </c>
      <c r="M1809" s="88">
        <f t="shared" si="146"/>
        <v>11696.4</v>
      </c>
    </row>
    <row r="1810" spans="1:13" x14ac:dyDescent="0.2">
      <c r="A1810" s="94">
        <v>6023484</v>
      </c>
      <c r="B1810" s="88">
        <f t="shared" si="144"/>
        <v>216.6</v>
      </c>
      <c r="C1810" s="93">
        <v>54</v>
      </c>
      <c r="D1810" s="104">
        <f t="shared" si="142"/>
        <v>1.0682492581602374E-4</v>
      </c>
      <c r="E1810" s="93">
        <f t="shared" si="145"/>
        <v>3.2490000000000001</v>
      </c>
      <c r="F1810" s="104">
        <f t="shared" si="143"/>
        <v>1.1666430154242439E-4</v>
      </c>
      <c r="G1810" s="93" t="s">
        <v>20</v>
      </c>
      <c r="H1810" s="93">
        <v>1636.57</v>
      </c>
      <c r="I1810" s="88">
        <v>2</v>
      </c>
      <c r="J1810" s="93">
        <v>86.68</v>
      </c>
      <c r="K1810" s="93">
        <v>24.87</v>
      </c>
      <c r="L1810" s="93">
        <v>1636.57</v>
      </c>
      <c r="M1810" s="88">
        <f t="shared" si="146"/>
        <v>11696.4</v>
      </c>
    </row>
    <row r="1811" spans="1:13" x14ac:dyDescent="0.2">
      <c r="A1811" s="94">
        <v>6189231</v>
      </c>
      <c r="B1811" s="88">
        <f t="shared" si="144"/>
        <v>216.6</v>
      </c>
      <c r="C1811" s="93">
        <v>54</v>
      </c>
      <c r="D1811" s="104">
        <f t="shared" si="142"/>
        <v>1.0682492581602374E-4</v>
      </c>
      <c r="E1811" s="93">
        <f t="shared" si="145"/>
        <v>3.2490000000000001</v>
      </c>
      <c r="F1811" s="104">
        <f t="shared" si="143"/>
        <v>1.1666430154242439E-4</v>
      </c>
      <c r="G1811" s="93" t="s">
        <v>20</v>
      </c>
      <c r="H1811" s="93">
        <v>1527.06</v>
      </c>
      <c r="I1811" s="88">
        <v>2</v>
      </c>
      <c r="J1811" s="93">
        <v>66.099999999999994</v>
      </c>
      <c r="K1811" s="93">
        <v>27</v>
      </c>
      <c r="L1811" s="93">
        <v>1527.06</v>
      </c>
      <c r="M1811" s="88">
        <f t="shared" si="146"/>
        <v>11696.4</v>
      </c>
    </row>
    <row r="1812" spans="1:13" x14ac:dyDescent="0.2">
      <c r="A1812" s="94">
        <v>6321829</v>
      </c>
      <c r="B1812" s="88">
        <f t="shared" si="144"/>
        <v>216.6</v>
      </c>
      <c r="C1812" s="93">
        <v>54</v>
      </c>
      <c r="D1812" s="104">
        <f t="shared" si="142"/>
        <v>1.0682492581602374E-4</v>
      </c>
      <c r="E1812" s="93">
        <f t="shared" si="145"/>
        <v>3.2490000000000001</v>
      </c>
      <c r="F1812" s="104">
        <f t="shared" si="143"/>
        <v>1.1666430154242439E-4</v>
      </c>
      <c r="G1812" s="93" t="s">
        <v>82</v>
      </c>
      <c r="H1812" s="93">
        <v>1625.53</v>
      </c>
      <c r="I1812" s="88">
        <v>2</v>
      </c>
      <c r="J1812" s="93">
        <v>97.12</v>
      </c>
      <c r="K1812" s="93">
        <v>4.92</v>
      </c>
      <c r="L1812" s="93">
        <v>1625.53</v>
      </c>
      <c r="M1812" s="88">
        <f t="shared" si="146"/>
        <v>11696.4</v>
      </c>
    </row>
    <row r="1813" spans="1:13" x14ac:dyDescent="0.2">
      <c r="A1813" s="94">
        <v>7010799</v>
      </c>
      <c r="B1813" s="88">
        <f t="shared" si="144"/>
        <v>216.6</v>
      </c>
      <c r="C1813" s="93">
        <v>54</v>
      </c>
      <c r="D1813" s="104">
        <f t="shared" si="142"/>
        <v>1.0682492581602374E-4</v>
      </c>
      <c r="E1813" s="93">
        <f t="shared" si="145"/>
        <v>3.2490000000000001</v>
      </c>
      <c r="F1813" s="104">
        <f t="shared" si="143"/>
        <v>1.1666430154242439E-4</v>
      </c>
      <c r="G1813" s="93" t="s">
        <v>82</v>
      </c>
      <c r="H1813" s="93">
        <v>2482.5</v>
      </c>
      <c r="I1813" s="88">
        <v>2</v>
      </c>
      <c r="J1813" s="93">
        <v>209.88</v>
      </c>
      <c r="K1813" s="93">
        <v>30</v>
      </c>
      <c r="L1813" s="93">
        <v>2482.5</v>
      </c>
      <c r="M1813" s="88">
        <f t="shared" si="146"/>
        <v>11696.4</v>
      </c>
    </row>
    <row r="1814" spans="1:13" x14ac:dyDescent="0.2">
      <c r="A1814" s="94">
        <v>7011214</v>
      </c>
      <c r="B1814" s="88">
        <f t="shared" si="144"/>
        <v>216.6</v>
      </c>
      <c r="C1814" s="93">
        <v>54</v>
      </c>
      <c r="D1814" s="104">
        <f t="shared" si="142"/>
        <v>1.0682492581602374E-4</v>
      </c>
      <c r="E1814" s="93">
        <f t="shared" si="145"/>
        <v>3.2490000000000001</v>
      </c>
      <c r="F1814" s="104">
        <f t="shared" si="143"/>
        <v>1.1666430154242439E-4</v>
      </c>
      <c r="G1814" s="93" t="s">
        <v>82</v>
      </c>
      <c r="H1814" s="93">
        <v>835.38</v>
      </c>
      <c r="I1814" s="88">
        <v>2</v>
      </c>
      <c r="J1814" s="93">
        <v>69.22</v>
      </c>
      <c r="K1814" s="93">
        <v>16.2</v>
      </c>
      <c r="L1814" s="93">
        <v>835.38</v>
      </c>
      <c r="M1814" s="88">
        <f t="shared" si="146"/>
        <v>11696.4</v>
      </c>
    </row>
    <row r="1815" spans="1:13" x14ac:dyDescent="0.2">
      <c r="A1815" s="94">
        <v>8361964</v>
      </c>
      <c r="B1815" s="88">
        <f t="shared" si="144"/>
        <v>216.6</v>
      </c>
      <c r="C1815" s="93">
        <v>54</v>
      </c>
      <c r="D1815" s="104">
        <f t="shared" si="142"/>
        <v>1.0682492581602374E-4</v>
      </c>
      <c r="E1815" s="93">
        <f t="shared" si="145"/>
        <v>3.2490000000000001</v>
      </c>
      <c r="F1815" s="104">
        <f t="shared" si="143"/>
        <v>1.1666430154242439E-4</v>
      </c>
      <c r="G1815" s="93" t="s">
        <v>20</v>
      </c>
      <c r="H1815" s="93">
        <v>11.6</v>
      </c>
      <c r="I1815" s="88">
        <v>2</v>
      </c>
      <c r="J1815" s="93">
        <v>1.1399999999999999</v>
      </c>
      <c r="K1815" s="93">
        <v>0.13</v>
      </c>
      <c r="L1815" s="93">
        <v>11.6</v>
      </c>
      <c r="M1815" s="88">
        <f t="shared" si="146"/>
        <v>11696.4</v>
      </c>
    </row>
    <row r="1816" spans="1:13" x14ac:dyDescent="0.2">
      <c r="A1816" s="94">
        <v>9253043</v>
      </c>
      <c r="B1816" s="88">
        <f t="shared" si="144"/>
        <v>216.6</v>
      </c>
      <c r="C1816" s="93">
        <v>54</v>
      </c>
      <c r="D1816" s="104">
        <f t="shared" si="142"/>
        <v>1.0682492581602374E-4</v>
      </c>
      <c r="E1816" s="93">
        <f t="shared" si="145"/>
        <v>3.2490000000000001</v>
      </c>
      <c r="F1816" s="104">
        <f t="shared" si="143"/>
        <v>1.1666430154242439E-4</v>
      </c>
      <c r="G1816" s="93" t="s">
        <v>12</v>
      </c>
      <c r="H1816" s="93">
        <v>351.03</v>
      </c>
      <c r="I1816" s="88">
        <v>2</v>
      </c>
      <c r="J1816" s="93">
        <v>2.57</v>
      </c>
      <c r="K1816" s="93">
        <v>4.54</v>
      </c>
      <c r="L1816" s="93">
        <v>351.03</v>
      </c>
      <c r="M1816" s="88">
        <f t="shared" si="146"/>
        <v>11696.4</v>
      </c>
    </row>
    <row r="1817" spans="1:13" x14ac:dyDescent="0.2">
      <c r="A1817" s="94">
        <v>9253221</v>
      </c>
      <c r="B1817" s="88">
        <f t="shared" si="144"/>
        <v>216.6</v>
      </c>
      <c r="C1817" s="93">
        <v>54</v>
      </c>
      <c r="D1817" s="104">
        <f t="shared" si="142"/>
        <v>1.0682492581602374E-4</v>
      </c>
      <c r="E1817" s="93">
        <f t="shared" si="145"/>
        <v>3.2490000000000001</v>
      </c>
      <c r="F1817" s="104">
        <f t="shared" si="143"/>
        <v>1.1666430154242439E-4</v>
      </c>
      <c r="G1817" s="93" t="s">
        <v>12</v>
      </c>
      <c r="H1817" s="93">
        <v>68.98</v>
      </c>
      <c r="I1817" s="88">
        <v>2</v>
      </c>
      <c r="J1817" s="93">
        <v>0.83</v>
      </c>
      <c r="K1817" s="93">
        <v>0.81</v>
      </c>
      <c r="L1817" s="93">
        <v>68.98</v>
      </c>
      <c r="M1817" s="88">
        <f t="shared" si="146"/>
        <v>11696.4</v>
      </c>
    </row>
    <row r="1818" spans="1:13" x14ac:dyDescent="0.2">
      <c r="A1818" s="94">
        <v>9255067</v>
      </c>
      <c r="B1818" s="88">
        <f t="shared" si="144"/>
        <v>216.6</v>
      </c>
      <c r="C1818" s="93">
        <v>54</v>
      </c>
      <c r="D1818" s="104">
        <f t="shared" si="142"/>
        <v>1.0682492581602374E-4</v>
      </c>
      <c r="E1818" s="93">
        <f t="shared" si="145"/>
        <v>3.2490000000000001</v>
      </c>
      <c r="F1818" s="104">
        <f t="shared" si="143"/>
        <v>1.1666430154242439E-4</v>
      </c>
      <c r="G1818" s="93" t="s">
        <v>12</v>
      </c>
      <c r="H1818" s="93">
        <v>96.42</v>
      </c>
      <c r="I1818" s="88">
        <v>2</v>
      </c>
      <c r="J1818" s="93">
        <v>2.17</v>
      </c>
      <c r="K1818" s="93">
        <v>2.4500000000000002</v>
      </c>
      <c r="L1818" s="93">
        <v>96.42</v>
      </c>
      <c r="M1818" s="88">
        <f t="shared" si="146"/>
        <v>11696.4</v>
      </c>
    </row>
    <row r="1819" spans="1:13" x14ac:dyDescent="0.2">
      <c r="A1819" s="94">
        <v>9814197</v>
      </c>
      <c r="B1819" s="88">
        <f t="shared" si="144"/>
        <v>216.6</v>
      </c>
      <c r="C1819" s="93">
        <v>54</v>
      </c>
      <c r="D1819" s="104">
        <f t="shared" si="142"/>
        <v>1.0682492581602374E-4</v>
      </c>
      <c r="E1819" s="93">
        <f t="shared" si="145"/>
        <v>3.2490000000000001</v>
      </c>
      <c r="F1819" s="104">
        <f t="shared" si="143"/>
        <v>1.1666430154242439E-4</v>
      </c>
      <c r="G1819" s="93" t="s">
        <v>16</v>
      </c>
      <c r="H1819" s="93">
        <v>120.84</v>
      </c>
      <c r="I1819" s="88">
        <v>2</v>
      </c>
      <c r="J1819" s="93">
        <v>30</v>
      </c>
      <c r="K1819" s="93">
        <v>1.82</v>
      </c>
      <c r="L1819" s="93">
        <v>120.84</v>
      </c>
      <c r="M1819" s="88">
        <f t="shared" si="146"/>
        <v>11696.4</v>
      </c>
    </row>
    <row r="1820" spans="1:13" x14ac:dyDescent="0.2">
      <c r="A1820" s="94">
        <v>9822237</v>
      </c>
      <c r="B1820" s="88">
        <f t="shared" si="144"/>
        <v>216.6</v>
      </c>
      <c r="C1820" s="93">
        <v>54</v>
      </c>
      <c r="D1820" s="104">
        <f t="shared" si="142"/>
        <v>1.0682492581602374E-4</v>
      </c>
      <c r="E1820" s="93">
        <f t="shared" si="145"/>
        <v>3.2490000000000001</v>
      </c>
      <c r="F1820" s="104">
        <f t="shared" si="143"/>
        <v>1.1666430154242439E-4</v>
      </c>
      <c r="G1820" s="93" t="s">
        <v>16</v>
      </c>
      <c r="H1820" s="93">
        <v>54.88</v>
      </c>
      <c r="I1820" s="88">
        <v>2</v>
      </c>
      <c r="J1820" s="93">
        <v>10.84</v>
      </c>
      <c r="K1820" s="93">
        <v>0.2</v>
      </c>
      <c r="L1820" s="93">
        <v>54.88</v>
      </c>
      <c r="M1820" s="88">
        <f t="shared" si="146"/>
        <v>11696.4</v>
      </c>
    </row>
    <row r="1821" spans="1:13" x14ac:dyDescent="0.2">
      <c r="A1821" s="94">
        <v>1065489</v>
      </c>
      <c r="B1821" s="88">
        <f t="shared" si="144"/>
        <v>216.6</v>
      </c>
      <c r="C1821" s="93">
        <v>53</v>
      </c>
      <c r="D1821" s="104">
        <f t="shared" si="142"/>
        <v>1.0484668644906033E-4</v>
      </c>
      <c r="E1821" s="93">
        <f t="shared" si="145"/>
        <v>3.1888333333333332</v>
      </c>
      <c r="F1821" s="104">
        <f t="shared" si="143"/>
        <v>1.1450385151386097E-4</v>
      </c>
      <c r="G1821" s="93" t="s">
        <v>16</v>
      </c>
      <c r="H1821" s="93">
        <v>151.59</v>
      </c>
      <c r="I1821" s="88">
        <v>2</v>
      </c>
      <c r="J1821" s="93">
        <v>0.89</v>
      </c>
      <c r="K1821" s="93">
        <v>0.95</v>
      </c>
      <c r="L1821" s="93">
        <v>151.59</v>
      </c>
      <c r="M1821" s="88">
        <f t="shared" si="146"/>
        <v>11479.8</v>
      </c>
    </row>
    <row r="1822" spans="1:13" x14ac:dyDescent="0.2">
      <c r="A1822" s="94">
        <v>1212477</v>
      </c>
      <c r="B1822" s="88">
        <f t="shared" si="144"/>
        <v>216.6</v>
      </c>
      <c r="C1822" s="93">
        <v>53</v>
      </c>
      <c r="D1822" s="104">
        <f t="shared" si="142"/>
        <v>1.0484668644906033E-4</v>
      </c>
      <c r="E1822" s="93">
        <f t="shared" si="145"/>
        <v>3.1888333333333332</v>
      </c>
      <c r="F1822" s="104">
        <f t="shared" si="143"/>
        <v>1.1450385151386097E-4</v>
      </c>
      <c r="G1822" s="93" t="s">
        <v>79</v>
      </c>
      <c r="H1822" s="93">
        <v>132.86000000000001</v>
      </c>
      <c r="I1822" s="88">
        <v>2</v>
      </c>
      <c r="J1822" s="93">
        <v>3.52</v>
      </c>
      <c r="K1822" s="93">
        <v>2.36</v>
      </c>
      <c r="L1822" s="93">
        <v>132.86000000000001</v>
      </c>
      <c r="M1822" s="88">
        <f t="shared" si="146"/>
        <v>11479.8</v>
      </c>
    </row>
    <row r="1823" spans="1:13" x14ac:dyDescent="0.2">
      <c r="A1823" s="94">
        <v>2070783</v>
      </c>
      <c r="B1823" s="88">
        <f t="shared" si="144"/>
        <v>216.6</v>
      </c>
      <c r="C1823" s="93">
        <v>53</v>
      </c>
      <c r="D1823" s="104">
        <f t="shared" si="142"/>
        <v>1.0484668644906033E-4</v>
      </c>
      <c r="E1823" s="93">
        <f t="shared" si="145"/>
        <v>3.1888333333333332</v>
      </c>
      <c r="F1823" s="104">
        <f t="shared" si="143"/>
        <v>1.1450385151386097E-4</v>
      </c>
      <c r="G1823" s="93" t="s">
        <v>16</v>
      </c>
      <c r="H1823" s="93">
        <v>3556.48</v>
      </c>
      <c r="I1823" s="88">
        <v>2</v>
      </c>
      <c r="J1823" s="93">
        <v>16.829999999999998</v>
      </c>
      <c r="K1823" s="93">
        <v>18.09</v>
      </c>
      <c r="L1823" s="93">
        <v>3556.48</v>
      </c>
      <c r="M1823" s="88">
        <f t="shared" si="146"/>
        <v>11479.8</v>
      </c>
    </row>
    <row r="1824" spans="1:13" x14ac:dyDescent="0.2">
      <c r="A1824" s="94">
        <v>3111278</v>
      </c>
      <c r="B1824" s="88">
        <f t="shared" si="144"/>
        <v>216.6</v>
      </c>
      <c r="C1824" s="93">
        <v>53</v>
      </c>
      <c r="D1824" s="104">
        <f t="shared" si="142"/>
        <v>1.0484668644906033E-4</v>
      </c>
      <c r="E1824" s="93">
        <f t="shared" si="145"/>
        <v>3.1888333333333332</v>
      </c>
      <c r="F1824" s="104">
        <f t="shared" si="143"/>
        <v>1.1450385151386097E-4</v>
      </c>
      <c r="G1824" s="93" t="s">
        <v>16</v>
      </c>
      <c r="H1824" s="93">
        <v>3.71</v>
      </c>
      <c r="I1824" s="88">
        <v>2</v>
      </c>
      <c r="J1824" s="93">
        <v>0.1</v>
      </c>
      <c r="K1824" s="93">
        <v>0.03</v>
      </c>
      <c r="L1824" s="93">
        <v>3.71</v>
      </c>
      <c r="M1824" s="88">
        <f t="shared" si="146"/>
        <v>11479.8</v>
      </c>
    </row>
    <row r="1825" spans="1:13" x14ac:dyDescent="0.2">
      <c r="A1825" s="94">
        <v>3267504</v>
      </c>
      <c r="B1825" s="88">
        <f t="shared" si="144"/>
        <v>216.6</v>
      </c>
      <c r="C1825" s="93">
        <v>53</v>
      </c>
      <c r="D1825" s="104">
        <f t="shared" si="142"/>
        <v>1.0484668644906033E-4</v>
      </c>
      <c r="E1825" s="93">
        <f t="shared" si="145"/>
        <v>3.1888333333333332</v>
      </c>
      <c r="F1825" s="104">
        <f t="shared" si="143"/>
        <v>1.1450385151386097E-4</v>
      </c>
      <c r="G1825" s="93" t="s">
        <v>16</v>
      </c>
      <c r="H1825" s="93">
        <v>115.32</v>
      </c>
      <c r="I1825" s="88">
        <v>2</v>
      </c>
      <c r="J1825" s="93">
        <v>14.04</v>
      </c>
      <c r="K1825" s="93">
        <v>2.2000000000000002</v>
      </c>
      <c r="L1825" s="93">
        <v>115.32</v>
      </c>
      <c r="M1825" s="88">
        <f t="shared" si="146"/>
        <v>11479.8</v>
      </c>
    </row>
    <row r="1826" spans="1:13" x14ac:dyDescent="0.2">
      <c r="A1826" s="94">
        <v>3300094</v>
      </c>
      <c r="B1826" s="88">
        <f t="shared" si="144"/>
        <v>216.6</v>
      </c>
      <c r="C1826" s="93">
        <v>53</v>
      </c>
      <c r="D1826" s="104">
        <f t="shared" si="142"/>
        <v>1.0484668644906033E-4</v>
      </c>
      <c r="E1826" s="93">
        <f t="shared" si="145"/>
        <v>3.1888333333333332</v>
      </c>
      <c r="F1826" s="104">
        <f t="shared" si="143"/>
        <v>1.1450385151386097E-4</v>
      </c>
      <c r="G1826" s="93" t="s">
        <v>9</v>
      </c>
      <c r="H1826" s="93">
        <v>1704.28</v>
      </c>
      <c r="I1826" s="88">
        <v>2</v>
      </c>
      <c r="J1826" s="93">
        <v>41</v>
      </c>
      <c r="K1826" s="93">
        <v>39</v>
      </c>
      <c r="L1826" s="93">
        <v>1704.28</v>
      </c>
      <c r="M1826" s="88">
        <f t="shared" si="146"/>
        <v>11479.8</v>
      </c>
    </row>
    <row r="1827" spans="1:13" x14ac:dyDescent="0.2">
      <c r="A1827" s="94">
        <v>5002012</v>
      </c>
      <c r="B1827" s="88">
        <f t="shared" si="144"/>
        <v>216.6</v>
      </c>
      <c r="C1827" s="93">
        <v>53</v>
      </c>
      <c r="D1827" s="104">
        <f t="shared" si="142"/>
        <v>1.0484668644906033E-4</v>
      </c>
      <c r="E1827" s="93">
        <f t="shared" si="145"/>
        <v>3.1888333333333332</v>
      </c>
      <c r="F1827" s="104">
        <f t="shared" si="143"/>
        <v>1.1450385151386097E-4</v>
      </c>
      <c r="G1827" s="93" t="s">
        <v>41</v>
      </c>
      <c r="H1827" s="93">
        <v>25.06</v>
      </c>
      <c r="I1827" s="88">
        <v>2</v>
      </c>
      <c r="J1827" s="93">
        <v>1.65</v>
      </c>
      <c r="K1827" s="93">
        <v>0.2</v>
      </c>
      <c r="L1827" s="93">
        <v>25.06</v>
      </c>
      <c r="M1827" s="88">
        <f t="shared" si="146"/>
        <v>11479.8</v>
      </c>
    </row>
    <row r="1828" spans="1:13" x14ac:dyDescent="0.2">
      <c r="A1828" s="94">
        <v>5636227</v>
      </c>
      <c r="B1828" s="88">
        <f t="shared" si="144"/>
        <v>216.6</v>
      </c>
      <c r="C1828" s="93">
        <v>53</v>
      </c>
      <c r="D1828" s="104">
        <f t="shared" si="142"/>
        <v>1.0484668644906033E-4</v>
      </c>
      <c r="E1828" s="93">
        <f t="shared" si="145"/>
        <v>3.1888333333333332</v>
      </c>
      <c r="F1828" s="104">
        <f t="shared" si="143"/>
        <v>1.1450385151386097E-4</v>
      </c>
      <c r="G1828" s="93" t="s">
        <v>79</v>
      </c>
      <c r="H1828" s="93">
        <v>1515.12</v>
      </c>
      <c r="I1828" s="88">
        <v>2</v>
      </c>
      <c r="J1828" s="93">
        <v>2.6</v>
      </c>
      <c r="K1828" s="93">
        <v>8.25</v>
      </c>
      <c r="L1828" s="93">
        <v>1515.12</v>
      </c>
      <c r="M1828" s="88">
        <f t="shared" si="146"/>
        <v>11479.8</v>
      </c>
    </row>
    <row r="1829" spans="1:13" x14ac:dyDescent="0.2">
      <c r="A1829" s="94">
        <v>6070549</v>
      </c>
      <c r="B1829" s="88">
        <f t="shared" si="144"/>
        <v>216.6</v>
      </c>
      <c r="C1829" s="93">
        <v>53</v>
      </c>
      <c r="D1829" s="104">
        <f t="shared" si="142"/>
        <v>1.0484668644906033E-4</v>
      </c>
      <c r="E1829" s="93">
        <f t="shared" si="145"/>
        <v>3.1888333333333332</v>
      </c>
      <c r="F1829" s="104">
        <f t="shared" si="143"/>
        <v>1.1450385151386097E-4</v>
      </c>
      <c r="G1829" s="93" t="s">
        <v>82</v>
      </c>
      <c r="H1829" s="93">
        <v>1847.05</v>
      </c>
      <c r="I1829" s="88">
        <v>2</v>
      </c>
      <c r="J1829" s="93">
        <v>111.56</v>
      </c>
      <c r="K1829" s="93">
        <v>26</v>
      </c>
      <c r="L1829" s="93">
        <v>1847.05</v>
      </c>
      <c r="M1829" s="88">
        <f t="shared" si="146"/>
        <v>11479.8</v>
      </c>
    </row>
    <row r="1830" spans="1:13" x14ac:dyDescent="0.2">
      <c r="A1830" s="94">
        <v>7010099</v>
      </c>
      <c r="B1830" s="88">
        <f t="shared" si="144"/>
        <v>216.6</v>
      </c>
      <c r="C1830" s="93">
        <v>53</v>
      </c>
      <c r="D1830" s="104">
        <f t="shared" si="142"/>
        <v>1.0484668644906033E-4</v>
      </c>
      <c r="E1830" s="93">
        <f t="shared" si="145"/>
        <v>3.1888333333333332</v>
      </c>
      <c r="F1830" s="104">
        <f t="shared" si="143"/>
        <v>1.1450385151386097E-4</v>
      </c>
      <c r="G1830" s="93" t="s">
        <v>82</v>
      </c>
      <c r="H1830" s="93">
        <v>860.54</v>
      </c>
      <c r="I1830" s="88">
        <v>2</v>
      </c>
      <c r="J1830" s="93">
        <v>87.89</v>
      </c>
      <c r="K1830" s="93">
        <v>20.2</v>
      </c>
      <c r="L1830" s="93">
        <v>860.54</v>
      </c>
      <c r="M1830" s="88">
        <f t="shared" si="146"/>
        <v>11479.8</v>
      </c>
    </row>
    <row r="1831" spans="1:13" x14ac:dyDescent="0.2">
      <c r="A1831" s="94">
        <v>7010982</v>
      </c>
      <c r="B1831" s="88">
        <f t="shared" si="144"/>
        <v>216.6</v>
      </c>
      <c r="C1831" s="93">
        <v>53</v>
      </c>
      <c r="D1831" s="104">
        <f t="shared" si="142"/>
        <v>1.0484668644906033E-4</v>
      </c>
      <c r="E1831" s="93">
        <f t="shared" si="145"/>
        <v>3.1888333333333332</v>
      </c>
      <c r="F1831" s="104">
        <f t="shared" si="143"/>
        <v>1.1450385151386097E-4</v>
      </c>
      <c r="G1831" s="93" t="s">
        <v>82</v>
      </c>
      <c r="H1831" s="93">
        <v>1480.07</v>
      </c>
      <c r="I1831" s="88">
        <v>2</v>
      </c>
      <c r="J1831" s="93">
        <v>64.33</v>
      </c>
      <c r="K1831" s="93">
        <v>20</v>
      </c>
      <c r="L1831" s="93">
        <v>1480.07</v>
      </c>
      <c r="M1831" s="88">
        <f t="shared" si="146"/>
        <v>11479.8</v>
      </c>
    </row>
    <row r="1832" spans="1:13" x14ac:dyDescent="0.2">
      <c r="A1832" s="94">
        <v>8502304</v>
      </c>
      <c r="B1832" s="88">
        <f t="shared" si="144"/>
        <v>216.6</v>
      </c>
      <c r="C1832" s="93">
        <v>53</v>
      </c>
      <c r="D1832" s="104">
        <f t="shared" si="142"/>
        <v>1.0484668644906033E-4</v>
      </c>
      <c r="E1832" s="93">
        <f t="shared" si="145"/>
        <v>3.1888333333333332</v>
      </c>
      <c r="F1832" s="104">
        <f t="shared" si="143"/>
        <v>1.1450385151386097E-4</v>
      </c>
      <c r="G1832" s="93" t="s">
        <v>82</v>
      </c>
      <c r="H1832" s="93">
        <v>4560.47</v>
      </c>
      <c r="I1832" s="88">
        <v>2</v>
      </c>
      <c r="J1832" s="93">
        <v>131.5</v>
      </c>
      <c r="K1832" s="93">
        <v>16</v>
      </c>
      <c r="L1832" s="93">
        <v>4560.47</v>
      </c>
      <c r="M1832" s="88">
        <f t="shared" si="146"/>
        <v>11479.8</v>
      </c>
    </row>
    <row r="1833" spans="1:13" x14ac:dyDescent="0.2">
      <c r="A1833" s="94">
        <v>9215481</v>
      </c>
      <c r="B1833" s="88">
        <f t="shared" si="144"/>
        <v>216.6</v>
      </c>
      <c r="C1833" s="93">
        <v>53</v>
      </c>
      <c r="D1833" s="104">
        <f t="shared" si="142"/>
        <v>1.0484668644906033E-4</v>
      </c>
      <c r="E1833" s="93">
        <f t="shared" si="145"/>
        <v>3.1888333333333332</v>
      </c>
      <c r="F1833" s="104">
        <f t="shared" si="143"/>
        <v>1.1450385151386097E-4</v>
      </c>
      <c r="G1833" s="93" t="s">
        <v>20</v>
      </c>
      <c r="H1833" s="93">
        <v>451.43</v>
      </c>
      <c r="I1833" s="88">
        <v>2</v>
      </c>
      <c r="J1833" s="93">
        <v>23.34</v>
      </c>
      <c r="K1833" s="93">
        <v>10.4</v>
      </c>
      <c r="L1833" s="93">
        <v>451.43</v>
      </c>
      <c r="M1833" s="88">
        <f t="shared" si="146"/>
        <v>11479.8</v>
      </c>
    </row>
    <row r="1834" spans="1:13" x14ac:dyDescent="0.2">
      <c r="A1834" s="94">
        <v>9253218</v>
      </c>
      <c r="B1834" s="88">
        <f t="shared" si="144"/>
        <v>216.6</v>
      </c>
      <c r="C1834" s="93">
        <v>53</v>
      </c>
      <c r="D1834" s="104">
        <f t="shared" si="142"/>
        <v>1.0484668644906033E-4</v>
      </c>
      <c r="E1834" s="93">
        <f t="shared" si="145"/>
        <v>3.1888333333333332</v>
      </c>
      <c r="F1834" s="104">
        <f t="shared" si="143"/>
        <v>1.1450385151386097E-4</v>
      </c>
      <c r="G1834" s="93" t="s">
        <v>12</v>
      </c>
      <c r="H1834" s="93">
        <v>68.87</v>
      </c>
      <c r="I1834" s="88">
        <v>2</v>
      </c>
      <c r="J1834" s="93">
        <v>0.7</v>
      </c>
      <c r="K1834" s="93">
        <v>0.61</v>
      </c>
      <c r="L1834" s="93">
        <v>68.87</v>
      </c>
      <c r="M1834" s="88">
        <f t="shared" si="146"/>
        <v>11479.8</v>
      </c>
    </row>
    <row r="1835" spans="1:13" x14ac:dyDescent="0.2">
      <c r="A1835" s="94">
        <v>9253474</v>
      </c>
      <c r="B1835" s="88">
        <f t="shared" si="144"/>
        <v>216.6</v>
      </c>
      <c r="C1835" s="93">
        <v>53</v>
      </c>
      <c r="D1835" s="104">
        <f t="shared" si="142"/>
        <v>1.0484668644906033E-4</v>
      </c>
      <c r="E1835" s="93">
        <f t="shared" si="145"/>
        <v>3.1888333333333332</v>
      </c>
      <c r="F1835" s="104">
        <f t="shared" si="143"/>
        <v>1.1450385151386097E-4</v>
      </c>
      <c r="G1835" s="93" t="s">
        <v>12</v>
      </c>
      <c r="H1835" s="93">
        <v>26.07</v>
      </c>
      <c r="I1835" s="88">
        <v>2</v>
      </c>
      <c r="J1835" s="93">
        <v>0.42</v>
      </c>
      <c r="K1835" s="93">
        <v>0.5</v>
      </c>
      <c r="L1835" s="93">
        <v>26.07</v>
      </c>
      <c r="M1835" s="88">
        <f t="shared" si="146"/>
        <v>11479.8</v>
      </c>
    </row>
    <row r="1836" spans="1:13" x14ac:dyDescent="0.2">
      <c r="A1836" s="94">
        <v>9255004</v>
      </c>
      <c r="B1836" s="88">
        <f t="shared" si="144"/>
        <v>216.6</v>
      </c>
      <c r="C1836" s="93">
        <v>53</v>
      </c>
      <c r="D1836" s="104">
        <f t="shared" si="142"/>
        <v>1.0484668644906033E-4</v>
      </c>
      <c r="E1836" s="93">
        <f t="shared" si="145"/>
        <v>3.1888333333333332</v>
      </c>
      <c r="F1836" s="104">
        <f t="shared" si="143"/>
        <v>1.1450385151386097E-4</v>
      </c>
      <c r="G1836" s="93" t="s">
        <v>12</v>
      </c>
      <c r="H1836" s="93">
        <v>218.36</v>
      </c>
      <c r="I1836" s="88">
        <v>2</v>
      </c>
      <c r="J1836" s="93">
        <v>0.24</v>
      </c>
      <c r="K1836" s="93">
        <v>1.93</v>
      </c>
      <c r="L1836" s="93">
        <v>218.36</v>
      </c>
      <c r="M1836" s="88">
        <f t="shared" si="146"/>
        <v>11479.8</v>
      </c>
    </row>
    <row r="1837" spans="1:13" x14ac:dyDescent="0.2">
      <c r="A1837" s="94">
        <v>9836167</v>
      </c>
      <c r="B1837" s="88">
        <f t="shared" si="144"/>
        <v>216.6</v>
      </c>
      <c r="C1837" s="93">
        <v>53</v>
      </c>
      <c r="D1837" s="104">
        <f t="shared" si="142"/>
        <v>1.0484668644906033E-4</v>
      </c>
      <c r="E1837" s="93">
        <f t="shared" si="145"/>
        <v>3.1888333333333332</v>
      </c>
      <c r="F1837" s="104">
        <f t="shared" si="143"/>
        <v>1.1450385151386097E-4</v>
      </c>
      <c r="G1837" s="93" t="s">
        <v>16</v>
      </c>
      <c r="H1837" s="93">
        <v>2010.82</v>
      </c>
      <c r="I1837" s="88">
        <v>2</v>
      </c>
      <c r="J1837" s="93">
        <v>260.19</v>
      </c>
      <c r="K1837" s="93">
        <v>11.7</v>
      </c>
      <c r="L1837" s="93">
        <v>2010.82</v>
      </c>
      <c r="M1837" s="88">
        <f t="shared" si="146"/>
        <v>11479.8</v>
      </c>
    </row>
    <row r="1838" spans="1:13" x14ac:dyDescent="0.2">
      <c r="A1838" s="94">
        <v>1251809</v>
      </c>
      <c r="B1838" s="88">
        <f t="shared" si="144"/>
        <v>216.6</v>
      </c>
      <c r="C1838" s="93">
        <v>52</v>
      </c>
      <c r="D1838" s="104">
        <f t="shared" si="142"/>
        <v>1.0286844708209693E-4</v>
      </c>
      <c r="E1838" s="93">
        <f t="shared" si="145"/>
        <v>3.1286666666666663</v>
      </c>
      <c r="F1838" s="104">
        <f t="shared" si="143"/>
        <v>1.1234340148529754E-4</v>
      </c>
      <c r="G1838" s="93" t="s">
        <v>79</v>
      </c>
      <c r="H1838" s="93">
        <v>83.03</v>
      </c>
      <c r="I1838" s="88">
        <v>2</v>
      </c>
      <c r="J1838" s="93">
        <v>1.19</v>
      </c>
      <c r="K1838" s="93">
        <v>1.02</v>
      </c>
      <c r="L1838" s="93">
        <v>83.03</v>
      </c>
      <c r="M1838" s="88">
        <f t="shared" si="146"/>
        <v>11263.199999999999</v>
      </c>
    </row>
    <row r="1839" spans="1:13" x14ac:dyDescent="0.2">
      <c r="A1839" s="94">
        <v>1254439</v>
      </c>
      <c r="B1839" s="88">
        <f t="shared" si="144"/>
        <v>216.6</v>
      </c>
      <c r="C1839" s="93">
        <v>52</v>
      </c>
      <c r="D1839" s="104">
        <f t="shared" si="142"/>
        <v>1.0286844708209693E-4</v>
      </c>
      <c r="E1839" s="93">
        <f t="shared" si="145"/>
        <v>3.1286666666666663</v>
      </c>
      <c r="F1839" s="104">
        <f t="shared" si="143"/>
        <v>1.1234340148529754E-4</v>
      </c>
      <c r="G1839" s="93" t="s">
        <v>79</v>
      </c>
      <c r="H1839" s="93">
        <v>135.41999999999999</v>
      </c>
      <c r="I1839" s="88">
        <v>2</v>
      </c>
      <c r="J1839" s="93">
        <v>3.06</v>
      </c>
      <c r="K1839" s="93">
        <v>11.66</v>
      </c>
      <c r="L1839" s="93">
        <v>135.41999999999999</v>
      </c>
      <c r="M1839" s="88">
        <f t="shared" si="146"/>
        <v>11263.199999999999</v>
      </c>
    </row>
    <row r="1840" spans="1:13" x14ac:dyDescent="0.2">
      <c r="A1840" s="94">
        <v>1258734</v>
      </c>
      <c r="B1840" s="88">
        <f t="shared" si="144"/>
        <v>216.6</v>
      </c>
      <c r="C1840" s="93">
        <v>52</v>
      </c>
      <c r="D1840" s="104">
        <f t="shared" si="142"/>
        <v>1.0286844708209693E-4</v>
      </c>
      <c r="E1840" s="93">
        <f t="shared" si="145"/>
        <v>3.1286666666666663</v>
      </c>
      <c r="F1840" s="104">
        <f t="shared" si="143"/>
        <v>1.1234340148529754E-4</v>
      </c>
      <c r="G1840" s="93" t="s">
        <v>79</v>
      </c>
      <c r="H1840" s="93">
        <v>36.53</v>
      </c>
      <c r="I1840" s="88">
        <v>2</v>
      </c>
      <c r="J1840" s="93">
        <v>0.28000000000000003</v>
      </c>
      <c r="K1840" s="93">
        <v>1.86</v>
      </c>
      <c r="L1840" s="93">
        <v>36.53</v>
      </c>
      <c r="M1840" s="88">
        <f t="shared" si="146"/>
        <v>11263.199999999999</v>
      </c>
    </row>
    <row r="1841" spans="1:13" x14ac:dyDescent="0.2">
      <c r="A1841" s="94">
        <v>2043313</v>
      </c>
      <c r="B1841" s="88">
        <f t="shared" si="144"/>
        <v>216.6</v>
      </c>
      <c r="C1841" s="93">
        <v>52</v>
      </c>
      <c r="D1841" s="104">
        <f t="shared" si="142"/>
        <v>1.0286844708209693E-4</v>
      </c>
      <c r="E1841" s="93">
        <f t="shared" si="145"/>
        <v>3.1286666666666663</v>
      </c>
      <c r="F1841" s="104">
        <f t="shared" si="143"/>
        <v>1.1234340148529754E-4</v>
      </c>
      <c r="G1841" s="93" t="s">
        <v>16</v>
      </c>
      <c r="H1841" s="93">
        <v>1711.74</v>
      </c>
      <c r="I1841" s="88">
        <v>2</v>
      </c>
      <c r="J1841" s="93">
        <v>54.72</v>
      </c>
      <c r="K1841" s="93">
        <v>28</v>
      </c>
      <c r="L1841" s="93">
        <v>1711.74</v>
      </c>
      <c r="M1841" s="88">
        <f t="shared" si="146"/>
        <v>11263.199999999999</v>
      </c>
    </row>
    <row r="1842" spans="1:13" x14ac:dyDescent="0.2">
      <c r="A1842" s="94">
        <v>2081957</v>
      </c>
      <c r="B1842" s="88">
        <f t="shared" si="144"/>
        <v>216.6</v>
      </c>
      <c r="C1842" s="93">
        <v>52</v>
      </c>
      <c r="D1842" s="104">
        <f t="shared" si="142"/>
        <v>1.0286844708209693E-4</v>
      </c>
      <c r="E1842" s="93">
        <f t="shared" si="145"/>
        <v>3.1286666666666663</v>
      </c>
      <c r="F1842" s="104">
        <f t="shared" si="143"/>
        <v>1.1234340148529754E-4</v>
      </c>
      <c r="G1842" s="93" t="s">
        <v>16</v>
      </c>
      <c r="H1842" s="93">
        <v>232.17</v>
      </c>
      <c r="I1842" s="88">
        <v>2</v>
      </c>
      <c r="J1842" s="93">
        <v>0.4</v>
      </c>
      <c r="K1842" s="93">
        <v>0.14000000000000001</v>
      </c>
      <c r="L1842" s="93">
        <v>232.17</v>
      </c>
      <c r="M1842" s="88">
        <f t="shared" si="146"/>
        <v>11263.199999999999</v>
      </c>
    </row>
    <row r="1843" spans="1:13" x14ac:dyDescent="0.2">
      <c r="A1843" s="94">
        <v>2253344</v>
      </c>
      <c r="B1843" s="88">
        <f t="shared" si="144"/>
        <v>216.6</v>
      </c>
      <c r="C1843" s="93">
        <v>52</v>
      </c>
      <c r="D1843" s="104">
        <f t="shared" si="142"/>
        <v>1.0286844708209693E-4</v>
      </c>
      <c r="E1843" s="93">
        <f t="shared" si="145"/>
        <v>3.1286666666666663</v>
      </c>
      <c r="F1843" s="104">
        <f t="shared" si="143"/>
        <v>1.1234340148529754E-4</v>
      </c>
      <c r="G1843" s="93" t="s">
        <v>41</v>
      </c>
      <c r="H1843" s="93">
        <v>2655.25</v>
      </c>
      <c r="I1843" s="88">
        <v>2</v>
      </c>
      <c r="J1843" s="93">
        <v>333.33</v>
      </c>
      <c r="K1843" s="93">
        <v>16.7</v>
      </c>
      <c r="L1843" s="93">
        <v>2655.25</v>
      </c>
      <c r="M1843" s="88">
        <f t="shared" si="146"/>
        <v>11263.199999999999</v>
      </c>
    </row>
    <row r="1844" spans="1:13" x14ac:dyDescent="0.2">
      <c r="A1844" s="94">
        <v>3025758</v>
      </c>
      <c r="B1844" s="88">
        <f t="shared" si="144"/>
        <v>216.6</v>
      </c>
      <c r="C1844" s="93">
        <v>52</v>
      </c>
      <c r="D1844" s="104">
        <f t="shared" si="142"/>
        <v>1.0286844708209693E-4</v>
      </c>
      <c r="E1844" s="93">
        <f t="shared" si="145"/>
        <v>3.1286666666666663</v>
      </c>
      <c r="F1844" s="104">
        <f t="shared" si="143"/>
        <v>1.1234340148529754E-4</v>
      </c>
      <c r="G1844" s="93" t="s">
        <v>41</v>
      </c>
      <c r="H1844" s="93">
        <v>31.52</v>
      </c>
      <c r="I1844" s="88">
        <v>2</v>
      </c>
      <c r="J1844" s="93">
        <v>3.89</v>
      </c>
      <c r="K1844" s="93">
        <v>0.34</v>
      </c>
      <c r="L1844" s="93">
        <v>31.52</v>
      </c>
      <c r="M1844" s="88">
        <f t="shared" si="146"/>
        <v>11263.199999999999</v>
      </c>
    </row>
    <row r="1845" spans="1:13" x14ac:dyDescent="0.2">
      <c r="A1845" s="94">
        <v>3025762</v>
      </c>
      <c r="B1845" s="88">
        <f t="shared" si="144"/>
        <v>216.6</v>
      </c>
      <c r="C1845" s="93">
        <v>52</v>
      </c>
      <c r="D1845" s="104">
        <f t="shared" si="142"/>
        <v>1.0286844708209693E-4</v>
      </c>
      <c r="E1845" s="93">
        <f t="shared" si="145"/>
        <v>3.1286666666666663</v>
      </c>
      <c r="F1845" s="104">
        <f t="shared" si="143"/>
        <v>1.1234340148529754E-4</v>
      </c>
      <c r="G1845" s="93" t="s">
        <v>41</v>
      </c>
      <c r="H1845" s="93">
        <v>38.79</v>
      </c>
      <c r="I1845" s="88">
        <v>2</v>
      </c>
      <c r="J1845" s="93">
        <v>6.18</v>
      </c>
      <c r="K1845" s="93">
        <v>0.38</v>
      </c>
      <c r="L1845" s="93">
        <v>38.79</v>
      </c>
      <c r="M1845" s="88">
        <f t="shared" si="146"/>
        <v>11263.199999999999</v>
      </c>
    </row>
    <row r="1846" spans="1:13" x14ac:dyDescent="0.2">
      <c r="A1846" s="94">
        <v>3080171</v>
      </c>
      <c r="B1846" s="88">
        <f t="shared" si="144"/>
        <v>216.6</v>
      </c>
      <c r="C1846" s="93">
        <v>52</v>
      </c>
      <c r="D1846" s="104">
        <f t="shared" si="142"/>
        <v>1.0286844708209693E-4</v>
      </c>
      <c r="E1846" s="93">
        <f t="shared" si="145"/>
        <v>3.1286666666666663</v>
      </c>
      <c r="F1846" s="104">
        <f t="shared" si="143"/>
        <v>1.1234340148529754E-4</v>
      </c>
      <c r="G1846" s="93" t="s">
        <v>41</v>
      </c>
      <c r="H1846" s="93">
        <v>840.5</v>
      </c>
      <c r="I1846" s="88">
        <v>2</v>
      </c>
      <c r="J1846" s="93">
        <v>30.25</v>
      </c>
      <c r="K1846" s="93">
        <v>1.66</v>
      </c>
      <c r="L1846" s="93">
        <v>840.5</v>
      </c>
      <c r="M1846" s="88">
        <f t="shared" si="146"/>
        <v>11263.199999999999</v>
      </c>
    </row>
    <row r="1847" spans="1:13" x14ac:dyDescent="0.2">
      <c r="A1847" s="94">
        <v>3300358</v>
      </c>
      <c r="B1847" s="88">
        <f t="shared" si="144"/>
        <v>216.6</v>
      </c>
      <c r="C1847" s="93">
        <v>52</v>
      </c>
      <c r="D1847" s="104">
        <f t="shared" si="142"/>
        <v>1.0286844708209693E-4</v>
      </c>
      <c r="E1847" s="93">
        <f t="shared" si="145"/>
        <v>3.1286666666666663</v>
      </c>
      <c r="F1847" s="104">
        <f t="shared" si="143"/>
        <v>1.1234340148529754E-4</v>
      </c>
      <c r="G1847" s="93" t="s">
        <v>9</v>
      </c>
      <c r="H1847" s="93">
        <v>1351.44</v>
      </c>
      <c r="I1847" s="88">
        <v>2</v>
      </c>
      <c r="J1847" s="93">
        <v>174</v>
      </c>
      <c r="K1847" s="93">
        <v>61</v>
      </c>
      <c r="L1847" s="93">
        <v>1351.44</v>
      </c>
      <c r="M1847" s="88">
        <f t="shared" si="146"/>
        <v>11263.199999999999</v>
      </c>
    </row>
    <row r="1848" spans="1:13" x14ac:dyDescent="0.2">
      <c r="A1848" s="94">
        <v>4247504</v>
      </c>
      <c r="B1848" s="88">
        <f t="shared" si="144"/>
        <v>216.6</v>
      </c>
      <c r="C1848" s="93">
        <v>52</v>
      </c>
      <c r="D1848" s="104">
        <f t="shared" si="142"/>
        <v>1.0286844708209693E-4</v>
      </c>
      <c r="E1848" s="93">
        <f t="shared" si="145"/>
        <v>3.1286666666666663</v>
      </c>
      <c r="F1848" s="104">
        <f t="shared" si="143"/>
        <v>1.1234340148529754E-4</v>
      </c>
      <c r="G1848" s="93" t="s">
        <v>41</v>
      </c>
      <c r="H1848" s="93">
        <v>382.75</v>
      </c>
      <c r="I1848" s="88">
        <v>2</v>
      </c>
      <c r="J1848" s="93">
        <v>7.67</v>
      </c>
      <c r="K1848" s="93">
        <v>1.28</v>
      </c>
      <c r="L1848" s="93">
        <v>382.75</v>
      </c>
      <c r="M1848" s="88">
        <f t="shared" si="146"/>
        <v>11263.199999999999</v>
      </c>
    </row>
    <row r="1849" spans="1:13" x14ac:dyDescent="0.2">
      <c r="A1849" s="94">
        <v>5121525</v>
      </c>
      <c r="B1849" s="88">
        <f t="shared" si="144"/>
        <v>216.6</v>
      </c>
      <c r="C1849" s="93">
        <v>52</v>
      </c>
      <c r="D1849" s="104">
        <f t="shared" si="142"/>
        <v>1.0286844708209693E-4</v>
      </c>
      <c r="E1849" s="93">
        <f t="shared" si="145"/>
        <v>3.1286666666666663</v>
      </c>
      <c r="F1849" s="104">
        <f t="shared" si="143"/>
        <v>1.1234340148529754E-4</v>
      </c>
      <c r="G1849" s="93" t="s">
        <v>20</v>
      </c>
      <c r="H1849" s="93">
        <v>19.8</v>
      </c>
      <c r="I1849" s="88">
        <v>2</v>
      </c>
      <c r="J1849" s="93">
        <v>1.22</v>
      </c>
      <c r="K1849" s="93">
        <v>0.13</v>
      </c>
      <c r="L1849" s="93">
        <v>19.8</v>
      </c>
      <c r="M1849" s="88">
        <f t="shared" si="146"/>
        <v>11263.199999999999</v>
      </c>
    </row>
    <row r="1850" spans="1:13" x14ac:dyDescent="0.2">
      <c r="A1850" s="94">
        <v>7011201</v>
      </c>
      <c r="B1850" s="88">
        <f t="shared" si="144"/>
        <v>216.6</v>
      </c>
      <c r="C1850" s="93">
        <v>52</v>
      </c>
      <c r="D1850" s="104">
        <f t="shared" si="142"/>
        <v>1.0286844708209693E-4</v>
      </c>
      <c r="E1850" s="93">
        <f t="shared" si="145"/>
        <v>3.1286666666666663</v>
      </c>
      <c r="F1850" s="104">
        <f t="shared" si="143"/>
        <v>1.1234340148529754E-4</v>
      </c>
      <c r="G1850" s="93" t="s">
        <v>82</v>
      </c>
      <c r="H1850" s="93">
        <v>1140.92</v>
      </c>
      <c r="I1850" s="88">
        <v>2</v>
      </c>
      <c r="J1850" s="93">
        <v>125.06</v>
      </c>
      <c r="K1850" s="93">
        <v>21.8</v>
      </c>
      <c r="L1850" s="93">
        <v>1140.92</v>
      </c>
      <c r="M1850" s="88">
        <f t="shared" si="146"/>
        <v>11263.199999999999</v>
      </c>
    </row>
    <row r="1851" spans="1:13" x14ac:dyDescent="0.2">
      <c r="A1851" s="94">
        <v>8541373</v>
      </c>
      <c r="B1851" s="88">
        <f t="shared" si="144"/>
        <v>216.6</v>
      </c>
      <c r="C1851" s="93">
        <v>52</v>
      </c>
      <c r="D1851" s="104">
        <f t="shared" si="142"/>
        <v>1.0286844708209693E-4</v>
      </c>
      <c r="E1851" s="93">
        <f t="shared" si="145"/>
        <v>3.1286666666666663</v>
      </c>
      <c r="F1851" s="104">
        <f t="shared" si="143"/>
        <v>1.1234340148529754E-4</v>
      </c>
      <c r="G1851" s="93" t="s">
        <v>16</v>
      </c>
      <c r="H1851" s="93">
        <v>740.76</v>
      </c>
      <c r="I1851" s="88">
        <v>2</v>
      </c>
      <c r="J1851" s="93">
        <v>5.37</v>
      </c>
      <c r="K1851" s="93">
        <v>7.24</v>
      </c>
      <c r="L1851" s="93">
        <v>740.76</v>
      </c>
      <c r="M1851" s="88">
        <f t="shared" si="146"/>
        <v>11263.199999999999</v>
      </c>
    </row>
    <row r="1852" spans="1:13" x14ac:dyDescent="0.2">
      <c r="A1852" s="94">
        <v>9215628</v>
      </c>
      <c r="B1852" s="88">
        <f t="shared" si="144"/>
        <v>216.6</v>
      </c>
      <c r="C1852" s="93">
        <v>52</v>
      </c>
      <c r="D1852" s="104">
        <f t="shared" si="142"/>
        <v>1.0286844708209693E-4</v>
      </c>
      <c r="E1852" s="93">
        <f t="shared" si="145"/>
        <v>3.1286666666666663</v>
      </c>
      <c r="F1852" s="104">
        <f t="shared" si="143"/>
        <v>1.1234340148529754E-4</v>
      </c>
      <c r="G1852" s="93" t="s">
        <v>20</v>
      </c>
      <c r="H1852" s="93">
        <v>4858.91</v>
      </c>
      <c r="I1852" s="88">
        <v>2</v>
      </c>
      <c r="J1852" s="93">
        <v>132.47999999999999</v>
      </c>
      <c r="K1852" s="93">
        <v>54.5</v>
      </c>
      <c r="L1852" s="93">
        <v>4858.91</v>
      </c>
      <c r="M1852" s="88">
        <f t="shared" si="146"/>
        <v>11263.199999999999</v>
      </c>
    </row>
    <row r="1853" spans="1:13" x14ac:dyDescent="0.2">
      <c r="A1853" s="94">
        <v>9253565</v>
      </c>
      <c r="B1853" s="88">
        <f t="shared" si="144"/>
        <v>216.6</v>
      </c>
      <c r="C1853" s="93">
        <v>52</v>
      </c>
      <c r="D1853" s="104">
        <f t="shared" si="142"/>
        <v>1.0286844708209693E-4</v>
      </c>
      <c r="E1853" s="93">
        <f t="shared" si="145"/>
        <v>3.1286666666666663</v>
      </c>
      <c r="F1853" s="104">
        <f t="shared" si="143"/>
        <v>1.1234340148529754E-4</v>
      </c>
      <c r="G1853" s="93" t="s">
        <v>12</v>
      </c>
      <c r="H1853" s="93">
        <v>81.48</v>
      </c>
      <c r="I1853" s="88">
        <v>2</v>
      </c>
      <c r="J1853" s="93">
        <v>0.66</v>
      </c>
      <c r="K1853" s="93">
        <v>1.57</v>
      </c>
      <c r="L1853" s="93">
        <v>81.48</v>
      </c>
      <c r="M1853" s="88">
        <f t="shared" si="146"/>
        <v>11263.199999999999</v>
      </c>
    </row>
    <row r="1854" spans="1:13" x14ac:dyDescent="0.2">
      <c r="A1854" s="94">
        <v>9253891</v>
      </c>
      <c r="B1854" s="88">
        <f t="shared" si="144"/>
        <v>216.6</v>
      </c>
      <c r="C1854" s="93">
        <v>52</v>
      </c>
      <c r="D1854" s="104">
        <f t="shared" si="142"/>
        <v>1.0286844708209693E-4</v>
      </c>
      <c r="E1854" s="93">
        <f t="shared" si="145"/>
        <v>3.1286666666666663</v>
      </c>
      <c r="F1854" s="104">
        <f t="shared" si="143"/>
        <v>1.1234340148529754E-4</v>
      </c>
      <c r="G1854" s="93" t="s">
        <v>12</v>
      </c>
      <c r="H1854" s="93">
        <v>56.69</v>
      </c>
      <c r="I1854" s="88">
        <v>2</v>
      </c>
      <c r="J1854" s="93">
        <v>0.21</v>
      </c>
      <c r="K1854" s="93">
        <v>0.25</v>
      </c>
      <c r="L1854" s="93">
        <v>56.69</v>
      </c>
      <c r="M1854" s="88">
        <f t="shared" si="146"/>
        <v>11263.199999999999</v>
      </c>
    </row>
    <row r="1855" spans="1:13" x14ac:dyDescent="0.2">
      <c r="A1855" s="94">
        <v>2081975</v>
      </c>
      <c r="B1855" s="88">
        <f t="shared" si="144"/>
        <v>216.6</v>
      </c>
      <c r="C1855" s="93">
        <v>51</v>
      </c>
      <c r="D1855" s="104">
        <f t="shared" si="142"/>
        <v>1.0089020771513354E-4</v>
      </c>
      <c r="E1855" s="93">
        <f t="shared" si="145"/>
        <v>3.0685000000000002</v>
      </c>
      <c r="F1855" s="104">
        <f t="shared" si="143"/>
        <v>1.1018295145673416E-4</v>
      </c>
      <c r="G1855" s="93" t="s">
        <v>16</v>
      </c>
      <c r="H1855" s="93">
        <v>619.36</v>
      </c>
      <c r="I1855" s="88">
        <v>2</v>
      </c>
      <c r="J1855" s="93">
        <v>6.36</v>
      </c>
      <c r="K1855" s="93">
        <v>1.05</v>
      </c>
      <c r="L1855" s="93">
        <v>619.36</v>
      </c>
      <c r="M1855" s="88">
        <f t="shared" si="146"/>
        <v>11046.6</v>
      </c>
    </row>
    <row r="1856" spans="1:13" x14ac:dyDescent="0.2">
      <c r="A1856" s="94">
        <v>2211434</v>
      </c>
      <c r="B1856" s="88">
        <f t="shared" si="144"/>
        <v>216.6</v>
      </c>
      <c r="C1856" s="93">
        <v>51</v>
      </c>
      <c r="D1856" s="104">
        <f t="shared" si="142"/>
        <v>1.0089020771513354E-4</v>
      </c>
      <c r="E1856" s="93">
        <f t="shared" si="145"/>
        <v>3.0685000000000002</v>
      </c>
      <c r="F1856" s="104">
        <f t="shared" si="143"/>
        <v>1.1018295145673416E-4</v>
      </c>
      <c r="G1856" s="93" t="s">
        <v>41</v>
      </c>
      <c r="H1856" s="93">
        <v>32.76</v>
      </c>
      <c r="I1856" s="88">
        <v>2</v>
      </c>
      <c r="J1856" s="93">
        <v>2.16</v>
      </c>
      <c r="K1856" s="93">
        <v>0.28000000000000003</v>
      </c>
      <c r="L1856" s="93">
        <v>32.76</v>
      </c>
      <c r="M1856" s="88">
        <f t="shared" si="146"/>
        <v>11046.6</v>
      </c>
    </row>
    <row r="1857" spans="1:13" x14ac:dyDescent="0.2">
      <c r="A1857" s="94">
        <v>3025763</v>
      </c>
      <c r="B1857" s="88">
        <f t="shared" si="144"/>
        <v>216.6</v>
      </c>
      <c r="C1857" s="93">
        <v>51</v>
      </c>
      <c r="D1857" s="104">
        <f t="shared" si="142"/>
        <v>1.0089020771513354E-4</v>
      </c>
      <c r="E1857" s="93">
        <f t="shared" si="145"/>
        <v>3.0685000000000002</v>
      </c>
      <c r="F1857" s="104">
        <f t="shared" si="143"/>
        <v>1.1018295145673416E-4</v>
      </c>
      <c r="G1857" s="93" t="s">
        <v>41</v>
      </c>
      <c r="H1857" s="93">
        <v>42.02</v>
      </c>
      <c r="I1857" s="88">
        <v>2</v>
      </c>
      <c r="J1857" s="93">
        <v>8.57</v>
      </c>
      <c r="K1857" s="93">
        <v>0.46</v>
      </c>
      <c r="L1857" s="93">
        <v>42.02</v>
      </c>
      <c r="M1857" s="88">
        <f t="shared" si="146"/>
        <v>11046.6</v>
      </c>
    </row>
    <row r="1858" spans="1:13" x14ac:dyDescent="0.2">
      <c r="A1858" s="94">
        <v>3074912</v>
      </c>
      <c r="B1858" s="88">
        <f t="shared" si="144"/>
        <v>216.6</v>
      </c>
      <c r="C1858" s="93">
        <v>51</v>
      </c>
      <c r="D1858" s="104">
        <f t="shared" ref="D1858:D1921" si="147">C1858/$C$4096</f>
        <v>1.0089020771513354E-4</v>
      </c>
      <c r="E1858" s="93">
        <f t="shared" si="145"/>
        <v>3.0685000000000002</v>
      </c>
      <c r="F1858" s="104">
        <f t="shared" ref="F1858:F1921" si="148">E1858/$E$4096</f>
        <v>1.1018295145673416E-4</v>
      </c>
      <c r="G1858" s="93" t="s">
        <v>41</v>
      </c>
      <c r="H1858" s="93">
        <v>41.84</v>
      </c>
      <c r="I1858" s="88">
        <v>2</v>
      </c>
      <c r="J1858" s="93">
        <v>7.98</v>
      </c>
      <c r="K1858" s="93">
        <v>0.76</v>
      </c>
      <c r="L1858" s="93">
        <v>41.84</v>
      </c>
      <c r="M1858" s="88">
        <f t="shared" si="146"/>
        <v>11046.6</v>
      </c>
    </row>
    <row r="1859" spans="1:13" x14ac:dyDescent="0.2">
      <c r="A1859" s="94">
        <v>3100664</v>
      </c>
      <c r="B1859" s="88">
        <f t="shared" ref="B1859:B1922" si="149">VLOOKUP(I1859,$U$2:$V$11,2,TRUE)</f>
        <v>216.6</v>
      </c>
      <c r="C1859" s="93">
        <v>51</v>
      </c>
      <c r="D1859" s="104">
        <f t="shared" si="147"/>
        <v>1.0089020771513354E-4</v>
      </c>
      <c r="E1859" s="93">
        <f t="shared" ref="E1859:E1922" si="150">B1859*C1859/3600</f>
        <v>3.0685000000000002</v>
      </c>
      <c r="F1859" s="104">
        <f t="shared" si="148"/>
        <v>1.1018295145673416E-4</v>
      </c>
      <c r="G1859" s="93" t="s">
        <v>41</v>
      </c>
      <c r="H1859" s="93">
        <v>260.22000000000003</v>
      </c>
      <c r="I1859" s="88">
        <v>2</v>
      </c>
      <c r="J1859" s="93">
        <v>50</v>
      </c>
      <c r="K1859" s="93">
        <v>1.4</v>
      </c>
      <c r="L1859" s="93">
        <v>260.22000000000003</v>
      </c>
      <c r="M1859" s="88">
        <f t="shared" ref="M1859:M1922" si="151">B1859*C1859</f>
        <v>11046.6</v>
      </c>
    </row>
    <row r="1860" spans="1:13" x14ac:dyDescent="0.2">
      <c r="A1860" s="94">
        <v>3401895</v>
      </c>
      <c r="B1860" s="88">
        <f t="shared" si="149"/>
        <v>216.6</v>
      </c>
      <c r="C1860" s="93">
        <v>51</v>
      </c>
      <c r="D1860" s="104">
        <f t="shared" si="147"/>
        <v>1.0089020771513354E-4</v>
      </c>
      <c r="E1860" s="93">
        <f t="shared" si="150"/>
        <v>3.0685000000000002</v>
      </c>
      <c r="F1860" s="104">
        <f t="shared" si="148"/>
        <v>1.1018295145673416E-4</v>
      </c>
      <c r="G1860" s="93" t="s">
        <v>20</v>
      </c>
      <c r="H1860" s="93">
        <v>1829.01</v>
      </c>
      <c r="I1860" s="88">
        <v>2</v>
      </c>
      <c r="J1860" s="93">
        <v>32</v>
      </c>
      <c r="K1860" s="93">
        <v>2.9</v>
      </c>
      <c r="L1860" s="93">
        <v>1829.01</v>
      </c>
      <c r="M1860" s="88">
        <f t="shared" si="151"/>
        <v>11046.6</v>
      </c>
    </row>
    <row r="1861" spans="1:13" x14ac:dyDescent="0.2">
      <c r="A1861" s="94">
        <v>5507439</v>
      </c>
      <c r="B1861" s="88">
        <f t="shared" si="149"/>
        <v>216.6</v>
      </c>
      <c r="C1861" s="93">
        <v>51</v>
      </c>
      <c r="D1861" s="104">
        <f t="shared" si="147"/>
        <v>1.0089020771513354E-4</v>
      </c>
      <c r="E1861" s="93">
        <f t="shared" si="150"/>
        <v>3.0685000000000002</v>
      </c>
      <c r="F1861" s="104">
        <f t="shared" si="148"/>
        <v>1.1018295145673416E-4</v>
      </c>
      <c r="G1861" s="93" t="s">
        <v>16</v>
      </c>
      <c r="H1861" s="93">
        <v>3270.33</v>
      </c>
      <c r="I1861" s="88">
        <v>2</v>
      </c>
      <c r="J1861" s="93">
        <v>19.940000000000001</v>
      </c>
      <c r="K1861" s="93">
        <v>23.5</v>
      </c>
      <c r="L1861" s="93">
        <v>3270.33</v>
      </c>
      <c r="M1861" s="88">
        <f t="shared" si="151"/>
        <v>11046.6</v>
      </c>
    </row>
    <row r="1862" spans="1:13" x14ac:dyDescent="0.2">
      <c r="A1862" s="94">
        <v>5510034</v>
      </c>
      <c r="B1862" s="88">
        <f t="shared" si="149"/>
        <v>216.6</v>
      </c>
      <c r="C1862" s="93">
        <v>51</v>
      </c>
      <c r="D1862" s="104">
        <f t="shared" si="147"/>
        <v>1.0089020771513354E-4</v>
      </c>
      <c r="E1862" s="93">
        <f t="shared" si="150"/>
        <v>3.0685000000000002</v>
      </c>
      <c r="F1862" s="104">
        <f t="shared" si="148"/>
        <v>1.1018295145673416E-4</v>
      </c>
      <c r="G1862" s="93" t="s">
        <v>16</v>
      </c>
      <c r="H1862" s="93">
        <v>2004.82</v>
      </c>
      <c r="I1862" s="88">
        <v>2</v>
      </c>
      <c r="J1862" s="93">
        <v>26.08</v>
      </c>
      <c r="K1862" s="93">
        <v>17.46</v>
      </c>
      <c r="L1862" s="93">
        <v>2004.82</v>
      </c>
      <c r="M1862" s="88">
        <f t="shared" si="151"/>
        <v>11046.6</v>
      </c>
    </row>
    <row r="1863" spans="1:13" x14ac:dyDescent="0.2">
      <c r="A1863" s="94">
        <v>5600263</v>
      </c>
      <c r="B1863" s="88">
        <f t="shared" si="149"/>
        <v>216.6</v>
      </c>
      <c r="C1863" s="93">
        <v>51</v>
      </c>
      <c r="D1863" s="104">
        <f t="shared" si="147"/>
        <v>1.0089020771513354E-4</v>
      </c>
      <c r="E1863" s="93">
        <f t="shared" si="150"/>
        <v>3.0685000000000002</v>
      </c>
      <c r="F1863" s="104">
        <f t="shared" si="148"/>
        <v>1.1018295145673416E-4</v>
      </c>
      <c r="G1863" s="93" t="s">
        <v>79</v>
      </c>
      <c r="H1863" s="93">
        <v>2945.66</v>
      </c>
      <c r="I1863" s="88">
        <v>2</v>
      </c>
      <c r="J1863" s="93">
        <v>9.6999999999999993</v>
      </c>
      <c r="K1863" s="93">
        <v>17.93</v>
      </c>
      <c r="L1863" s="93">
        <v>2945.66</v>
      </c>
      <c r="M1863" s="88">
        <f t="shared" si="151"/>
        <v>11046.6</v>
      </c>
    </row>
    <row r="1864" spans="1:13" x14ac:dyDescent="0.2">
      <c r="A1864" s="94">
        <v>6185301</v>
      </c>
      <c r="B1864" s="88">
        <f t="shared" si="149"/>
        <v>216.6</v>
      </c>
      <c r="C1864" s="93">
        <v>51</v>
      </c>
      <c r="D1864" s="104">
        <f t="shared" si="147"/>
        <v>1.0089020771513354E-4</v>
      </c>
      <c r="E1864" s="93">
        <f t="shared" si="150"/>
        <v>3.0685000000000002</v>
      </c>
      <c r="F1864" s="104">
        <f t="shared" si="148"/>
        <v>1.1018295145673416E-4</v>
      </c>
      <c r="G1864" s="93" t="s">
        <v>41</v>
      </c>
      <c r="H1864" s="93">
        <v>47.93</v>
      </c>
      <c r="I1864" s="88">
        <v>2</v>
      </c>
      <c r="J1864" s="93">
        <v>21</v>
      </c>
      <c r="K1864" s="93">
        <v>4.0599999999999996</v>
      </c>
      <c r="L1864" s="93">
        <v>47.93</v>
      </c>
      <c r="M1864" s="88">
        <f t="shared" si="151"/>
        <v>11046.6</v>
      </c>
    </row>
    <row r="1865" spans="1:13" x14ac:dyDescent="0.2">
      <c r="A1865" s="94">
        <v>6192012</v>
      </c>
      <c r="B1865" s="88">
        <f t="shared" si="149"/>
        <v>216.6</v>
      </c>
      <c r="C1865" s="93">
        <v>51</v>
      </c>
      <c r="D1865" s="104">
        <f t="shared" si="147"/>
        <v>1.0089020771513354E-4</v>
      </c>
      <c r="E1865" s="93">
        <f t="shared" si="150"/>
        <v>3.0685000000000002</v>
      </c>
      <c r="F1865" s="104">
        <f t="shared" si="148"/>
        <v>1.1018295145673416E-4</v>
      </c>
      <c r="G1865" s="93" t="s">
        <v>20</v>
      </c>
      <c r="H1865" s="93">
        <v>2124.84</v>
      </c>
      <c r="I1865" s="88">
        <v>2</v>
      </c>
      <c r="J1865" s="93">
        <v>96.1</v>
      </c>
      <c r="K1865" s="93">
        <v>12</v>
      </c>
      <c r="L1865" s="93">
        <v>2124.84</v>
      </c>
      <c r="M1865" s="88">
        <f t="shared" si="151"/>
        <v>11046.6</v>
      </c>
    </row>
    <row r="1866" spans="1:13" x14ac:dyDescent="0.2">
      <c r="A1866" s="94">
        <v>8000906</v>
      </c>
      <c r="B1866" s="88">
        <f t="shared" si="149"/>
        <v>216.6</v>
      </c>
      <c r="C1866" s="93">
        <v>51</v>
      </c>
      <c r="D1866" s="104">
        <f t="shared" si="147"/>
        <v>1.0089020771513354E-4</v>
      </c>
      <c r="E1866" s="93">
        <f t="shared" si="150"/>
        <v>3.0685000000000002</v>
      </c>
      <c r="F1866" s="104">
        <f t="shared" si="148"/>
        <v>1.1018295145673416E-4</v>
      </c>
      <c r="G1866" s="93" t="s">
        <v>20</v>
      </c>
      <c r="H1866" s="93">
        <v>5162.3900000000003</v>
      </c>
      <c r="I1866" s="88">
        <v>2</v>
      </c>
      <c r="J1866" s="93">
        <v>307</v>
      </c>
      <c r="K1866" s="93">
        <v>34</v>
      </c>
      <c r="L1866" s="93">
        <v>5162.3900000000003</v>
      </c>
      <c r="M1866" s="88">
        <f t="shared" si="151"/>
        <v>11046.6</v>
      </c>
    </row>
    <row r="1867" spans="1:13" x14ac:dyDescent="0.2">
      <c r="A1867" s="94">
        <v>8362655</v>
      </c>
      <c r="B1867" s="88">
        <f t="shared" si="149"/>
        <v>216.6</v>
      </c>
      <c r="C1867" s="93">
        <v>51</v>
      </c>
      <c r="D1867" s="104">
        <f t="shared" si="147"/>
        <v>1.0089020771513354E-4</v>
      </c>
      <c r="E1867" s="93">
        <f t="shared" si="150"/>
        <v>3.0685000000000002</v>
      </c>
      <c r="F1867" s="104">
        <f t="shared" si="148"/>
        <v>1.1018295145673416E-4</v>
      </c>
      <c r="G1867" s="93" t="s">
        <v>20</v>
      </c>
      <c r="H1867" s="93">
        <v>186.98</v>
      </c>
      <c r="I1867" s="88">
        <v>2</v>
      </c>
      <c r="J1867" s="93">
        <v>1.48</v>
      </c>
      <c r="K1867" s="93">
        <v>0.24</v>
      </c>
      <c r="L1867" s="93">
        <v>186.98</v>
      </c>
      <c r="M1867" s="88">
        <f t="shared" si="151"/>
        <v>11046.6</v>
      </c>
    </row>
    <row r="1868" spans="1:13" x14ac:dyDescent="0.2">
      <c r="A1868" s="94">
        <v>8377009</v>
      </c>
      <c r="B1868" s="88">
        <f t="shared" si="149"/>
        <v>216.6</v>
      </c>
      <c r="C1868" s="93">
        <v>51</v>
      </c>
      <c r="D1868" s="104">
        <f t="shared" si="147"/>
        <v>1.0089020771513354E-4</v>
      </c>
      <c r="E1868" s="93">
        <f t="shared" si="150"/>
        <v>3.0685000000000002</v>
      </c>
      <c r="F1868" s="104">
        <f t="shared" si="148"/>
        <v>1.1018295145673416E-4</v>
      </c>
      <c r="G1868" s="93" t="s">
        <v>20</v>
      </c>
      <c r="H1868" s="93">
        <v>41.11</v>
      </c>
      <c r="I1868" s="88">
        <v>2</v>
      </c>
      <c r="J1868" s="93">
        <v>1.32</v>
      </c>
      <c r="K1868" s="93">
        <v>0.18</v>
      </c>
      <c r="L1868" s="93">
        <v>41.11</v>
      </c>
      <c r="M1868" s="88">
        <f t="shared" si="151"/>
        <v>11046.6</v>
      </c>
    </row>
    <row r="1869" spans="1:13" x14ac:dyDescent="0.2">
      <c r="A1869" s="94">
        <v>8502305</v>
      </c>
      <c r="B1869" s="88">
        <f t="shared" si="149"/>
        <v>216.6</v>
      </c>
      <c r="C1869" s="93">
        <v>51</v>
      </c>
      <c r="D1869" s="104">
        <f t="shared" si="147"/>
        <v>1.0089020771513354E-4</v>
      </c>
      <c r="E1869" s="93">
        <f t="shared" si="150"/>
        <v>3.0685000000000002</v>
      </c>
      <c r="F1869" s="104">
        <f t="shared" si="148"/>
        <v>1.1018295145673416E-4</v>
      </c>
      <c r="G1869" s="93" t="s">
        <v>20</v>
      </c>
      <c r="H1869" s="93">
        <v>5620.3</v>
      </c>
      <c r="I1869" s="88">
        <v>2</v>
      </c>
      <c r="J1869" s="93">
        <v>169.3</v>
      </c>
      <c r="K1869" s="93">
        <v>26.1</v>
      </c>
      <c r="L1869" s="93">
        <v>5620.3</v>
      </c>
      <c r="M1869" s="88">
        <f t="shared" si="151"/>
        <v>11046.6</v>
      </c>
    </row>
    <row r="1870" spans="1:13" x14ac:dyDescent="0.2">
      <c r="A1870" s="94">
        <v>8605258</v>
      </c>
      <c r="B1870" s="88">
        <f t="shared" si="149"/>
        <v>216.6</v>
      </c>
      <c r="C1870" s="93">
        <v>51</v>
      </c>
      <c r="D1870" s="104">
        <f t="shared" si="147"/>
        <v>1.0089020771513354E-4</v>
      </c>
      <c r="E1870" s="93">
        <f t="shared" si="150"/>
        <v>3.0685000000000002</v>
      </c>
      <c r="F1870" s="104">
        <f t="shared" si="148"/>
        <v>1.1018295145673416E-4</v>
      </c>
      <c r="G1870" s="93" t="s">
        <v>79</v>
      </c>
      <c r="H1870" s="93">
        <v>12.61</v>
      </c>
      <c r="I1870" s="88">
        <v>2</v>
      </c>
      <c r="J1870" s="93">
        <v>0.03</v>
      </c>
      <c r="K1870" s="93">
        <v>0</v>
      </c>
      <c r="L1870" s="93">
        <v>12.61</v>
      </c>
      <c r="M1870" s="88">
        <f t="shared" si="151"/>
        <v>11046.6</v>
      </c>
    </row>
    <row r="1871" spans="1:13" x14ac:dyDescent="0.2">
      <c r="A1871" s="94">
        <v>9215632</v>
      </c>
      <c r="B1871" s="88">
        <f t="shared" si="149"/>
        <v>216.6</v>
      </c>
      <c r="C1871" s="93">
        <v>51</v>
      </c>
      <c r="D1871" s="104">
        <f t="shared" si="147"/>
        <v>1.0089020771513354E-4</v>
      </c>
      <c r="E1871" s="93">
        <f t="shared" si="150"/>
        <v>3.0685000000000002</v>
      </c>
      <c r="F1871" s="104">
        <f t="shared" si="148"/>
        <v>1.1018295145673416E-4</v>
      </c>
      <c r="G1871" s="93" t="s">
        <v>20</v>
      </c>
      <c r="H1871" s="93">
        <v>4498.3100000000004</v>
      </c>
      <c r="I1871" s="88">
        <v>2</v>
      </c>
      <c r="J1871" s="93">
        <v>93.26</v>
      </c>
      <c r="K1871" s="93">
        <v>37.76</v>
      </c>
      <c r="L1871" s="93">
        <v>4498.3100000000004</v>
      </c>
      <c r="M1871" s="88">
        <f t="shared" si="151"/>
        <v>11046.6</v>
      </c>
    </row>
    <row r="1872" spans="1:13" x14ac:dyDescent="0.2">
      <c r="A1872" s="94">
        <v>9215951</v>
      </c>
      <c r="B1872" s="88">
        <f t="shared" si="149"/>
        <v>216.6</v>
      </c>
      <c r="C1872" s="93">
        <v>51</v>
      </c>
      <c r="D1872" s="104">
        <f t="shared" si="147"/>
        <v>1.0089020771513354E-4</v>
      </c>
      <c r="E1872" s="93">
        <f t="shared" si="150"/>
        <v>3.0685000000000002</v>
      </c>
      <c r="F1872" s="104">
        <f t="shared" si="148"/>
        <v>1.1018295145673416E-4</v>
      </c>
      <c r="G1872" s="93" t="s">
        <v>20</v>
      </c>
      <c r="H1872" s="93">
        <v>2341.29</v>
      </c>
      <c r="I1872" s="88">
        <v>2</v>
      </c>
      <c r="J1872" s="93">
        <v>134.6</v>
      </c>
      <c r="K1872" s="93">
        <v>51</v>
      </c>
      <c r="L1872" s="93">
        <v>2341.29</v>
      </c>
      <c r="M1872" s="88">
        <f t="shared" si="151"/>
        <v>11046.6</v>
      </c>
    </row>
    <row r="1873" spans="1:13" x14ac:dyDescent="0.2">
      <c r="A1873" s="94">
        <v>9253776</v>
      </c>
      <c r="B1873" s="88">
        <f t="shared" si="149"/>
        <v>216.6</v>
      </c>
      <c r="C1873" s="93">
        <v>51</v>
      </c>
      <c r="D1873" s="104">
        <f t="shared" si="147"/>
        <v>1.0089020771513354E-4</v>
      </c>
      <c r="E1873" s="93">
        <f t="shared" si="150"/>
        <v>3.0685000000000002</v>
      </c>
      <c r="F1873" s="104">
        <f t="shared" si="148"/>
        <v>1.1018295145673416E-4</v>
      </c>
      <c r="G1873" s="93" t="s">
        <v>12</v>
      </c>
      <c r="H1873" s="93">
        <v>53.06</v>
      </c>
      <c r="I1873" s="88">
        <v>2</v>
      </c>
      <c r="J1873" s="93">
        <v>0.52</v>
      </c>
      <c r="K1873" s="93">
        <v>0.76</v>
      </c>
      <c r="L1873" s="93">
        <v>53.06</v>
      </c>
      <c r="M1873" s="88">
        <f t="shared" si="151"/>
        <v>11046.6</v>
      </c>
    </row>
    <row r="1874" spans="1:13" x14ac:dyDescent="0.2">
      <c r="A1874" s="94">
        <v>9255065</v>
      </c>
      <c r="B1874" s="88">
        <f t="shared" si="149"/>
        <v>216.6</v>
      </c>
      <c r="C1874" s="93">
        <v>51</v>
      </c>
      <c r="D1874" s="104">
        <f t="shared" si="147"/>
        <v>1.0089020771513354E-4</v>
      </c>
      <c r="E1874" s="93">
        <f t="shared" si="150"/>
        <v>3.0685000000000002</v>
      </c>
      <c r="F1874" s="104">
        <f t="shared" si="148"/>
        <v>1.1018295145673416E-4</v>
      </c>
      <c r="G1874" s="93" t="s">
        <v>12</v>
      </c>
      <c r="H1874" s="93">
        <v>90.17</v>
      </c>
      <c r="I1874" s="88">
        <v>2</v>
      </c>
      <c r="J1874" s="93">
        <v>1.44</v>
      </c>
      <c r="K1874" s="93">
        <v>1.68</v>
      </c>
      <c r="L1874" s="93">
        <v>90.17</v>
      </c>
      <c r="M1874" s="88">
        <f t="shared" si="151"/>
        <v>11046.6</v>
      </c>
    </row>
    <row r="1875" spans="1:13" x14ac:dyDescent="0.2">
      <c r="A1875" s="94">
        <v>9313756</v>
      </c>
      <c r="B1875" s="88">
        <f t="shared" si="149"/>
        <v>216.6</v>
      </c>
      <c r="C1875" s="93">
        <v>51</v>
      </c>
      <c r="D1875" s="104">
        <f t="shared" si="147"/>
        <v>1.0089020771513354E-4</v>
      </c>
      <c r="E1875" s="93">
        <f t="shared" si="150"/>
        <v>3.0685000000000002</v>
      </c>
      <c r="F1875" s="104">
        <f t="shared" si="148"/>
        <v>1.1018295145673416E-4</v>
      </c>
      <c r="G1875" s="93" t="s">
        <v>16</v>
      </c>
      <c r="H1875" s="93">
        <v>2615.9</v>
      </c>
      <c r="I1875" s="88">
        <v>2</v>
      </c>
      <c r="J1875" s="93">
        <v>157</v>
      </c>
      <c r="K1875" s="93">
        <v>16</v>
      </c>
      <c r="L1875" s="93">
        <v>2615.9</v>
      </c>
      <c r="M1875" s="88">
        <f t="shared" si="151"/>
        <v>11046.6</v>
      </c>
    </row>
    <row r="1876" spans="1:13" x14ac:dyDescent="0.2">
      <c r="A1876" s="94">
        <v>9313825</v>
      </c>
      <c r="B1876" s="88">
        <f t="shared" si="149"/>
        <v>216.6</v>
      </c>
      <c r="C1876" s="93">
        <v>51</v>
      </c>
      <c r="D1876" s="104">
        <f t="shared" si="147"/>
        <v>1.0089020771513354E-4</v>
      </c>
      <c r="E1876" s="93">
        <f t="shared" si="150"/>
        <v>3.0685000000000002</v>
      </c>
      <c r="F1876" s="104">
        <f t="shared" si="148"/>
        <v>1.1018295145673416E-4</v>
      </c>
      <c r="G1876" s="93" t="s">
        <v>16</v>
      </c>
      <c r="H1876" s="93">
        <v>2639.73</v>
      </c>
      <c r="I1876" s="88">
        <v>2</v>
      </c>
      <c r="J1876" s="93">
        <v>101.2</v>
      </c>
      <c r="K1876" s="93">
        <v>24.1</v>
      </c>
      <c r="L1876" s="93">
        <v>2639.73</v>
      </c>
      <c r="M1876" s="88">
        <f t="shared" si="151"/>
        <v>11046.6</v>
      </c>
    </row>
    <row r="1877" spans="1:13" x14ac:dyDescent="0.2">
      <c r="A1877" s="94">
        <v>9815933</v>
      </c>
      <c r="B1877" s="88">
        <f t="shared" si="149"/>
        <v>216.6</v>
      </c>
      <c r="C1877" s="93">
        <v>51</v>
      </c>
      <c r="D1877" s="104">
        <f t="shared" si="147"/>
        <v>1.0089020771513354E-4</v>
      </c>
      <c r="E1877" s="93">
        <f t="shared" si="150"/>
        <v>3.0685000000000002</v>
      </c>
      <c r="F1877" s="104">
        <f t="shared" si="148"/>
        <v>1.1018295145673416E-4</v>
      </c>
      <c r="G1877" s="93" t="s">
        <v>16</v>
      </c>
      <c r="H1877" s="93">
        <v>246.05</v>
      </c>
      <c r="I1877" s="88">
        <v>2</v>
      </c>
      <c r="J1877" s="93">
        <v>73.040000000000006</v>
      </c>
      <c r="K1877" s="93">
        <v>25</v>
      </c>
      <c r="L1877" s="93">
        <v>246.05</v>
      </c>
      <c r="M1877" s="88">
        <f t="shared" si="151"/>
        <v>11046.6</v>
      </c>
    </row>
    <row r="1878" spans="1:13" x14ac:dyDescent="0.2">
      <c r="A1878" s="94">
        <v>1150266</v>
      </c>
      <c r="B1878" s="88">
        <f t="shared" si="149"/>
        <v>216.6</v>
      </c>
      <c r="C1878" s="93">
        <v>50</v>
      </c>
      <c r="D1878" s="104">
        <f t="shared" si="147"/>
        <v>9.8911968348170125E-5</v>
      </c>
      <c r="E1878" s="93">
        <f t="shared" si="150"/>
        <v>3.0083333333333333</v>
      </c>
      <c r="F1878" s="104">
        <f t="shared" si="148"/>
        <v>1.0802250142817073E-4</v>
      </c>
      <c r="G1878" s="93" t="s">
        <v>79</v>
      </c>
      <c r="H1878" s="93">
        <v>38.89</v>
      </c>
      <c r="I1878" s="88">
        <v>2</v>
      </c>
      <c r="J1878" s="93">
        <v>1.73</v>
      </c>
      <c r="K1878" s="93">
        <v>1.9</v>
      </c>
      <c r="L1878" s="93">
        <v>38.89</v>
      </c>
      <c r="M1878" s="88">
        <f t="shared" si="151"/>
        <v>10830</v>
      </c>
    </row>
    <row r="1879" spans="1:13" x14ac:dyDescent="0.2">
      <c r="A1879" s="94">
        <v>1164811</v>
      </c>
      <c r="B1879" s="88">
        <f t="shared" si="149"/>
        <v>216.6</v>
      </c>
      <c r="C1879" s="93">
        <v>50</v>
      </c>
      <c r="D1879" s="104">
        <f t="shared" si="147"/>
        <v>9.8911968348170125E-5</v>
      </c>
      <c r="E1879" s="93">
        <f t="shared" si="150"/>
        <v>3.0083333333333333</v>
      </c>
      <c r="F1879" s="104">
        <f t="shared" si="148"/>
        <v>1.0802250142817073E-4</v>
      </c>
      <c r="G1879" s="93" t="s">
        <v>79</v>
      </c>
      <c r="H1879" s="93">
        <v>55.64</v>
      </c>
      <c r="I1879" s="88">
        <v>2</v>
      </c>
      <c r="J1879" s="93">
        <v>1.08</v>
      </c>
      <c r="K1879" s="93">
        <v>2.2799999999999998</v>
      </c>
      <c r="L1879" s="93">
        <v>55.64</v>
      </c>
      <c r="M1879" s="88">
        <f t="shared" si="151"/>
        <v>10830</v>
      </c>
    </row>
    <row r="1880" spans="1:13" x14ac:dyDescent="0.2">
      <c r="A1880" s="94">
        <v>1252079</v>
      </c>
      <c r="B1880" s="88">
        <f t="shared" si="149"/>
        <v>216.6</v>
      </c>
      <c r="C1880" s="93">
        <v>50</v>
      </c>
      <c r="D1880" s="104">
        <f t="shared" si="147"/>
        <v>9.8911968348170125E-5</v>
      </c>
      <c r="E1880" s="93">
        <f t="shared" si="150"/>
        <v>3.0083333333333333</v>
      </c>
      <c r="F1880" s="104">
        <f t="shared" si="148"/>
        <v>1.0802250142817073E-4</v>
      </c>
      <c r="G1880" s="93" t="s">
        <v>79</v>
      </c>
      <c r="H1880" s="93">
        <v>21.84</v>
      </c>
      <c r="I1880" s="88">
        <v>2</v>
      </c>
      <c r="J1880" s="93">
        <v>0.62</v>
      </c>
      <c r="K1880" s="93">
        <v>1.48</v>
      </c>
      <c r="L1880" s="93">
        <v>21.84</v>
      </c>
      <c r="M1880" s="88">
        <f t="shared" si="151"/>
        <v>10830</v>
      </c>
    </row>
    <row r="1881" spans="1:13" x14ac:dyDescent="0.2">
      <c r="A1881" s="94">
        <v>2042226</v>
      </c>
      <c r="B1881" s="88">
        <f t="shared" si="149"/>
        <v>216.6</v>
      </c>
      <c r="C1881" s="93">
        <v>50</v>
      </c>
      <c r="D1881" s="104">
        <f t="shared" si="147"/>
        <v>9.8911968348170125E-5</v>
      </c>
      <c r="E1881" s="93">
        <f t="shared" si="150"/>
        <v>3.0083333333333333</v>
      </c>
      <c r="F1881" s="104">
        <f t="shared" si="148"/>
        <v>1.0802250142817073E-4</v>
      </c>
      <c r="G1881" s="93" t="s">
        <v>16</v>
      </c>
      <c r="H1881" s="93">
        <v>1278.1300000000001</v>
      </c>
      <c r="I1881" s="88">
        <v>2</v>
      </c>
      <c r="J1881" s="93">
        <v>27.22</v>
      </c>
      <c r="K1881" s="93">
        <v>23</v>
      </c>
      <c r="L1881" s="93">
        <v>1278.1300000000001</v>
      </c>
      <c r="M1881" s="88">
        <f t="shared" si="151"/>
        <v>10830</v>
      </c>
    </row>
    <row r="1882" spans="1:13" x14ac:dyDescent="0.2">
      <c r="A1882" s="94">
        <v>2462019</v>
      </c>
      <c r="B1882" s="88">
        <f t="shared" si="149"/>
        <v>216.6</v>
      </c>
      <c r="C1882" s="93">
        <v>50</v>
      </c>
      <c r="D1882" s="104">
        <f t="shared" si="147"/>
        <v>9.8911968348170125E-5</v>
      </c>
      <c r="E1882" s="93">
        <f t="shared" si="150"/>
        <v>3.0083333333333333</v>
      </c>
      <c r="F1882" s="104">
        <f t="shared" si="148"/>
        <v>1.0802250142817073E-4</v>
      </c>
      <c r="G1882" s="93" t="s">
        <v>16</v>
      </c>
      <c r="H1882" s="93">
        <v>2431.12</v>
      </c>
      <c r="I1882" s="88">
        <v>2</v>
      </c>
      <c r="J1882" s="93">
        <v>6.8</v>
      </c>
      <c r="K1882" s="93">
        <v>7.49</v>
      </c>
      <c r="L1882" s="93">
        <v>2431.12</v>
      </c>
      <c r="M1882" s="88">
        <f t="shared" si="151"/>
        <v>10830</v>
      </c>
    </row>
    <row r="1883" spans="1:13" x14ac:dyDescent="0.2">
      <c r="A1883" s="94">
        <v>3080359</v>
      </c>
      <c r="B1883" s="88">
        <f t="shared" si="149"/>
        <v>216.6</v>
      </c>
      <c r="C1883" s="93">
        <v>50</v>
      </c>
      <c r="D1883" s="104">
        <f t="shared" si="147"/>
        <v>9.8911968348170125E-5</v>
      </c>
      <c r="E1883" s="93">
        <f t="shared" si="150"/>
        <v>3.0083333333333333</v>
      </c>
      <c r="F1883" s="104">
        <f t="shared" si="148"/>
        <v>1.0802250142817073E-4</v>
      </c>
      <c r="G1883" s="93" t="s">
        <v>41</v>
      </c>
      <c r="H1883" s="93">
        <v>359.16</v>
      </c>
      <c r="I1883" s="88">
        <v>2</v>
      </c>
      <c r="J1883" s="93">
        <v>52.08</v>
      </c>
      <c r="K1883" s="93">
        <v>1.52</v>
      </c>
      <c r="L1883" s="93">
        <v>359.16</v>
      </c>
      <c r="M1883" s="88">
        <f t="shared" si="151"/>
        <v>10830</v>
      </c>
    </row>
    <row r="1884" spans="1:13" x14ac:dyDescent="0.2">
      <c r="A1884" s="94">
        <v>4516399</v>
      </c>
      <c r="B1884" s="88">
        <f t="shared" si="149"/>
        <v>216.6</v>
      </c>
      <c r="C1884" s="93">
        <v>50</v>
      </c>
      <c r="D1884" s="104">
        <f t="shared" si="147"/>
        <v>9.8911968348170125E-5</v>
      </c>
      <c r="E1884" s="93">
        <f t="shared" si="150"/>
        <v>3.0083333333333333</v>
      </c>
      <c r="F1884" s="104">
        <f t="shared" si="148"/>
        <v>1.0802250142817073E-4</v>
      </c>
      <c r="G1884" s="93" t="s">
        <v>20</v>
      </c>
      <c r="H1884" s="93">
        <v>77.319999999999993</v>
      </c>
      <c r="I1884" s="88">
        <v>2</v>
      </c>
      <c r="J1884" s="93">
        <v>2.52</v>
      </c>
      <c r="K1884" s="93">
        <v>0.15</v>
      </c>
      <c r="L1884" s="93">
        <v>77.319999999999993</v>
      </c>
      <c r="M1884" s="88">
        <f t="shared" si="151"/>
        <v>10830</v>
      </c>
    </row>
    <row r="1885" spans="1:13" x14ac:dyDescent="0.2">
      <c r="A1885" s="94">
        <v>5598673</v>
      </c>
      <c r="B1885" s="88">
        <f t="shared" si="149"/>
        <v>216.6</v>
      </c>
      <c r="C1885" s="93">
        <v>50</v>
      </c>
      <c r="D1885" s="104">
        <f t="shared" si="147"/>
        <v>9.8911968348170125E-5</v>
      </c>
      <c r="E1885" s="93">
        <f t="shared" si="150"/>
        <v>3.0083333333333333</v>
      </c>
      <c r="F1885" s="104">
        <f t="shared" si="148"/>
        <v>1.0802250142817073E-4</v>
      </c>
      <c r="G1885" s="93" t="s">
        <v>79</v>
      </c>
      <c r="H1885" s="93">
        <v>1751</v>
      </c>
      <c r="I1885" s="88">
        <v>2</v>
      </c>
      <c r="J1885" s="93">
        <v>7.16</v>
      </c>
      <c r="K1885" s="93">
        <v>13.4</v>
      </c>
      <c r="L1885" s="93">
        <v>1751</v>
      </c>
      <c r="M1885" s="88">
        <f t="shared" si="151"/>
        <v>10830</v>
      </c>
    </row>
    <row r="1886" spans="1:13" x14ac:dyDescent="0.2">
      <c r="A1886" s="94">
        <v>6166488</v>
      </c>
      <c r="B1886" s="88">
        <f t="shared" si="149"/>
        <v>216.6</v>
      </c>
      <c r="C1886" s="93">
        <v>50</v>
      </c>
      <c r="D1886" s="104">
        <f t="shared" si="147"/>
        <v>9.8911968348170125E-5</v>
      </c>
      <c r="E1886" s="93">
        <f t="shared" si="150"/>
        <v>3.0083333333333333</v>
      </c>
      <c r="F1886" s="104">
        <f t="shared" si="148"/>
        <v>1.0802250142817073E-4</v>
      </c>
      <c r="G1886" s="93" t="s">
        <v>20</v>
      </c>
      <c r="H1886" s="93">
        <v>2644.01</v>
      </c>
      <c r="I1886" s="88">
        <v>2</v>
      </c>
      <c r="J1886" s="93">
        <v>92.15</v>
      </c>
      <c r="K1886" s="93">
        <v>15</v>
      </c>
      <c r="L1886" s="93">
        <v>2644.01</v>
      </c>
      <c r="M1886" s="88">
        <f t="shared" si="151"/>
        <v>10830</v>
      </c>
    </row>
    <row r="1887" spans="1:13" x14ac:dyDescent="0.2">
      <c r="A1887" s="94">
        <v>7010088</v>
      </c>
      <c r="B1887" s="88">
        <f t="shared" si="149"/>
        <v>216.6</v>
      </c>
      <c r="C1887" s="93">
        <v>50</v>
      </c>
      <c r="D1887" s="104">
        <f t="shared" si="147"/>
        <v>9.8911968348170125E-5</v>
      </c>
      <c r="E1887" s="93">
        <f t="shared" si="150"/>
        <v>3.0083333333333333</v>
      </c>
      <c r="F1887" s="104">
        <f t="shared" si="148"/>
        <v>1.0802250142817073E-4</v>
      </c>
      <c r="G1887" s="93" t="s">
        <v>12</v>
      </c>
      <c r="H1887" s="93">
        <v>250.57</v>
      </c>
      <c r="I1887" s="88">
        <v>2</v>
      </c>
      <c r="J1887" s="93">
        <v>4</v>
      </c>
      <c r="K1887" s="93">
        <v>1.2</v>
      </c>
      <c r="L1887" s="93">
        <v>250.57</v>
      </c>
      <c r="M1887" s="88">
        <f t="shared" si="151"/>
        <v>10830</v>
      </c>
    </row>
    <row r="1888" spans="1:13" x14ac:dyDescent="0.2">
      <c r="A1888" s="94">
        <v>7010794</v>
      </c>
      <c r="B1888" s="88">
        <f t="shared" si="149"/>
        <v>216.6</v>
      </c>
      <c r="C1888" s="93">
        <v>50</v>
      </c>
      <c r="D1888" s="104">
        <f t="shared" si="147"/>
        <v>9.8911968348170125E-5</v>
      </c>
      <c r="E1888" s="93">
        <f t="shared" si="150"/>
        <v>3.0083333333333333</v>
      </c>
      <c r="F1888" s="104">
        <f t="shared" si="148"/>
        <v>1.0802250142817073E-4</v>
      </c>
      <c r="G1888" s="93" t="s">
        <v>82</v>
      </c>
      <c r="H1888" s="93">
        <v>2027.78</v>
      </c>
      <c r="I1888" s="88">
        <v>2</v>
      </c>
      <c r="J1888" s="93">
        <v>167.48</v>
      </c>
      <c r="K1888" s="93">
        <v>25</v>
      </c>
      <c r="L1888" s="93">
        <v>2027.78</v>
      </c>
      <c r="M1888" s="88">
        <f t="shared" si="151"/>
        <v>10830</v>
      </c>
    </row>
    <row r="1889" spans="1:13" x14ac:dyDescent="0.2">
      <c r="A1889" s="94">
        <v>7010981</v>
      </c>
      <c r="B1889" s="88">
        <f t="shared" si="149"/>
        <v>216.6</v>
      </c>
      <c r="C1889" s="93">
        <v>50</v>
      </c>
      <c r="D1889" s="104">
        <f t="shared" si="147"/>
        <v>9.8911968348170125E-5</v>
      </c>
      <c r="E1889" s="93">
        <f t="shared" si="150"/>
        <v>3.0083333333333333</v>
      </c>
      <c r="F1889" s="104">
        <f t="shared" si="148"/>
        <v>1.0802250142817073E-4</v>
      </c>
      <c r="G1889" s="93" t="s">
        <v>82</v>
      </c>
      <c r="H1889" s="93">
        <v>1271.93</v>
      </c>
      <c r="I1889" s="88">
        <v>2</v>
      </c>
      <c r="J1889" s="93">
        <v>48.61</v>
      </c>
      <c r="K1889" s="93">
        <v>13</v>
      </c>
      <c r="L1889" s="93">
        <v>1271.93</v>
      </c>
      <c r="M1889" s="88">
        <f t="shared" si="151"/>
        <v>10830</v>
      </c>
    </row>
    <row r="1890" spans="1:13" x14ac:dyDescent="0.2">
      <c r="A1890" s="94">
        <v>8364799</v>
      </c>
      <c r="B1890" s="88">
        <f t="shared" si="149"/>
        <v>216.6</v>
      </c>
      <c r="C1890" s="93">
        <v>50</v>
      </c>
      <c r="D1890" s="104">
        <f t="shared" si="147"/>
        <v>9.8911968348170125E-5</v>
      </c>
      <c r="E1890" s="93">
        <f t="shared" si="150"/>
        <v>3.0083333333333333</v>
      </c>
      <c r="F1890" s="104">
        <f t="shared" si="148"/>
        <v>1.0802250142817073E-4</v>
      </c>
      <c r="G1890" s="93" t="s">
        <v>20</v>
      </c>
      <c r="H1890" s="93">
        <v>1647.94</v>
      </c>
      <c r="I1890" s="88">
        <v>2</v>
      </c>
      <c r="J1890" s="93">
        <v>103.81</v>
      </c>
      <c r="K1890" s="93">
        <v>14.5</v>
      </c>
      <c r="L1890" s="93">
        <v>1647.94</v>
      </c>
      <c r="M1890" s="88">
        <f t="shared" si="151"/>
        <v>10830</v>
      </c>
    </row>
    <row r="1891" spans="1:13" x14ac:dyDescent="0.2">
      <c r="A1891" s="94">
        <v>8541366</v>
      </c>
      <c r="B1891" s="88">
        <f t="shared" si="149"/>
        <v>216.6</v>
      </c>
      <c r="C1891" s="93">
        <v>50</v>
      </c>
      <c r="D1891" s="104">
        <f t="shared" si="147"/>
        <v>9.8911968348170125E-5</v>
      </c>
      <c r="E1891" s="93">
        <f t="shared" si="150"/>
        <v>3.0083333333333333</v>
      </c>
      <c r="F1891" s="104">
        <f t="shared" si="148"/>
        <v>1.0802250142817073E-4</v>
      </c>
      <c r="G1891" s="93" t="s">
        <v>79</v>
      </c>
      <c r="H1891" s="93">
        <v>565.35</v>
      </c>
      <c r="I1891" s="88">
        <v>2</v>
      </c>
      <c r="J1891" s="93">
        <v>3.63</v>
      </c>
      <c r="K1891" s="93">
        <v>5.66</v>
      </c>
      <c r="L1891" s="93">
        <v>565.35</v>
      </c>
      <c r="M1891" s="88">
        <f t="shared" si="151"/>
        <v>10830</v>
      </c>
    </row>
    <row r="1892" spans="1:13" x14ac:dyDescent="0.2">
      <c r="A1892" s="94">
        <v>9201955</v>
      </c>
      <c r="B1892" s="88">
        <f t="shared" si="149"/>
        <v>216.6</v>
      </c>
      <c r="C1892" s="93">
        <v>50</v>
      </c>
      <c r="D1892" s="104">
        <f t="shared" si="147"/>
        <v>9.8911968348170125E-5</v>
      </c>
      <c r="E1892" s="93">
        <f t="shared" si="150"/>
        <v>3.0083333333333333</v>
      </c>
      <c r="F1892" s="104">
        <f t="shared" si="148"/>
        <v>1.0802250142817073E-4</v>
      </c>
      <c r="G1892" s="93" t="s">
        <v>16</v>
      </c>
      <c r="H1892" s="93">
        <v>3138.08</v>
      </c>
      <c r="I1892" s="88">
        <v>2</v>
      </c>
      <c r="J1892" s="93">
        <v>20</v>
      </c>
      <c r="K1892" s="93">
        <v>15</v>
      </c>
      <c r="L1892" s="93">
        <v>3138.08</v>
      </c>
      <c r="M1892" s="88">
        <f t="shared" si="151"/>
        <v>10830</v>
      </c>
    </row>
    <row r="1893" spans="1:13" x14ac:dyDescent="0.2">
      <c r="A1893" s="94">
        <v>9253381</v>
      </c>
      <c r="B1893" s="88">
        <f t="shared" si="149"/>
        <v>216.6</v>
      </c>
      <c r="C1893" s="93">
        <v>50</v>
      </c>
      <c r="D1893" s="104">
        <f t="shared" si="147"/>
        <v>9.8911968348170125E-5</v>
      </c>
      <c r="E1893" s="93">
        <f t="shared" si="150"/>
        <v>3.0083333333333333</v>
      </c>
      <c r="F1893" s="104">
        <f t="shared" si="148"/>
        <v>1.0802250142817073E-4</v>
      </c>
      <c r="G1893" s="93" t="s">
        <v>12</v>
      </c>
      <c r="H1893" s="93">
        <v>22.14</v>
      </c>
      <c r="I1893" s="88">
        <v>2</v>
      </c>
      <c r="J1893" s="93">
        <v>0.22</v>
      </c>
      <c r="K1893" s="93">
        <v>0.15</v>
      </c>
      <c r="L1893" s="93">
        <v>22.14</v>
      </c>
      <c r="M1893" s="88">
        <f t="shared" si="151"/>
        <v>10830</v>
      </c>
    </row>
    <row r="1894" spans="1:13" x14ac:dyDescent="0.2">
      <c r="A1894" s="94">
        <v>9253522</v>
      </c>
      <c r="B1894" s="88">
        <f t="shared" si="149"/>
        <v>216.6</v>
      </c>
      <c r="C1894" s="93">
        <v>50</v>
      </c>
      <c r="D1894" s="104">
        <f t="shared" si="147"/>
        <v>9.8911968348170125E-5</v>
      </c>
      <c r="E1894" s="93">
        <f t="shared" si="150"/>
        <v>3.0083333333333333</v>
      </c>
      <c r="F1894" s="104">
        <f t="shared" si="148"/>
        <v>1.0802250142817073E-4</v>
      </c>
      <c r="G1894" s="93" t="s">
        <v>12</v>
      </c>
      <c r="H1894" s="93">
        <v>39.42</v>
      </c>
      <c r="I1894" s="88">
        <v>2</v>
      </c>
      <c r="J1894" s="93">
        <v>0.44</v>
      </c>
      <c r="K1894" s="93">
        <v>1.01</v>
      </c>
      <c r="L1894" s="93">
        <v>39.42</v>
      </c>
      <c r="M1894" s="88">
        <f t="shared" si="151"/>
        <v>10830</v>
      </c>
    </row>
    <row r="1895" spans="1:13" x14ac:dyDescent="0.2">
      <c r="A1895" s="94">
        <v>9842519</v>
      </c>
      <c r="B1895" s="88">
        <f t="shared" si="149"/>
        <v>216.6</v>
      </c>
      <c r="C1895" s="93">
        <v>50</v>
      </c>
      <c r="D1895" s="104">
        <f t="shared" si="147"/>
        <v>9.8911968348170125E-5</v>
      </c>
      <c r="E1895" s="93">
        <f t="shared" si="150"/>
        <v>3.0083333333333333</v>
      </c>
      <c r="F1895" s="104">
        <f t="shared" si="148"/>
        <v>1.0802250142817073E-4</v>
      </c>
      <c r="G1895" s="93" t="s">
        <v>16</v>
      </c>
      <c r="H1895" s="93">
        <v>183.49</v>
      </c>
      <c r="I1895" s="88">
        <v>2</v>
      </c>
      <c r="J1895" s="93">
        <v>16</v>
      </c>
      <c r="K1895" s="93">
        <v>1.36</v>
      </c>
      <c r="L1895" s="93">
        <v>183.49</v>
      </c>
      <c r="M1895" s="88">
        <f t="shared" si="151"/>
        <v>10830</v>
      </c>
    </row>
    <row r="1896" spans="1:13" x14ac:dyDescent="0.2">
      <c r="A1896" s="94">
        <v>1208733</v>
      </c>
      <c r="B1896" s="88">
        <f t="shared" si="149"/>
        <v>216.6</v>
      </c>
      <c r="C1896" s="93">
        <v>49</v>
      </c>
      <c r="D1896" s="104">
        <f t="shared" si="147"/>
        <v>9.6933728981206727E-5</v>
      </c>
      <c r="E1896" s="93">
        <f t="shared" si="150"/>
        <v>2.9481666666666664</v>
      </c>
      <c r="F1896" s="104">
        <f t="shared" si="148"/>
        <v>1.0586205139960731E-4</v>
      </c>
      <c r="G1896" s="93" t="s">
        <v>79</v>
      </c>
      <c r="H1896" s="93">
        <v>262.73</v>
      </c>
      <c r="I1896" s="88">
        <v>2</v>
      </c>
      <c r="J1896" s="93">
        <v>5.85</v>
      </c>
      <c r="K1896" s="93">
        <v>5.62</v>
      </c>
      <c r="L1896" s="93">
        <v>262.73</v>
      </c>
      <c r="M1896" s="88">
        <f t="shared" si="151"/>
        <v>10613.4</v>
      </c>
    </row>
    <row r="1897" spans="1:13" x14ac:dyDescent="0.2">
      <c r="A1897" s="94">
        <v>2002319</v>
      </c>
      <c r="B1897" s="88">
        <f t="shared" si="149"/>
        <v>216.6</v>
      </c>
      <c r="C1897" s="93">
        <v>49</v>
      </c>
      <c r="D1897" s="104">
        <f t="shared" si="147"/>
        <v>9.6933728981206727E-5</v>
      </c>
      <c r="E1897" s="93">
        <f t="shared" si="150"/>
        <v>2.9481666666666664</v>
      </c>
      <c r="F1897" s="104">
        <f t="shared" si="148"/>
        <v>1.0586205139960731E-4</v>
      </c>
      <c r="G1897" s="93" t="s">
        <v>12</v>
      </c>
      <c r="H1897" s="93">
        <v>154.87</v>
      </c>
      <c r="I1897" s="88">
        <v>2</v>
      </c>
      <c r="J1897" s="93">
        <v>2.84</v>
      </c>
      <c r="K1897" s="93">
        <v>1.88</v>
      </c>
      <c r="L1897" s="93">
        <v>154.87</v>
      </c>
      <c r="M1897" s="88">
        <f t="shared" si="151"/>
        <v>10613.4</v>
      </c>
    </row>
    <row r="1898" spans="1:13" x14ac:dyDescent="0.2">
      <c r="A1898" s="94">
        <v>2044005</v>
      </c>
      <c r="B1898" s="88">
        <f t="shared" si="149"/>
        <v>216.6</v>
      </c>
      <c r="C1898" s="93">
        <v>49</v>
      </c>
      <c r="D1898" s="104">
        <f t="shared" si="147"/>
        <v>9.6933728981206727E-5</v>
      </c>
      <c r="E1898" s="93">
        <f t="shared" si="150"/>
        <v>2.9481666666666664</v>
      </c>
      <c r="F1898" s="104">
        <f t="shared" si="148"/>
        <v>1.0586205139960731E-4</v>
      </c>
      <c r="G1898" s="93" t="s">
        <v>16</v>
      </c>
      <c r="H1898" s="93">
        <v>1073.77</v>
      </c>
      <c r="I1898" s="88">
        <v>2</v>
      </c>
      <c r="J1898" s="93">
        <v>17.059999999999999</v>
      </c>
      <c r="K1898" s="93">
        <v>16.5</v>
      </c>
      <c r="L1898" s="93">
        <v>1073.77</v>
      </c>
      <c r="M1898" s="88">
        <f t="shared" si="151"/>
        <v>10613.4</v>
      </c>
    </row>
    <row r="1899" spans="1:13" x14ac:dyDescent="0.2">
      <c r="A1899" s="94">
        <v>2044303</v>
      </c>
      <c r="B1899" s="88">
        <f t="shared" si="149"/>
        <v>216.6</v>
      </c>
      <c r="C1899" s="93">
        <v>49</v>
      </c>
      <c r="D1899" s="104">
        <f t="shared" si="147"/>
        <v>9.6933728981206727E-5</v>
      </c>
      <c r="E1899" s="93">
        <f t="shared" si="150"/>
        <v>2.9481666666666664</v>
      </c>
      <c r="F1899" s="104">
        <f t="shared" si="148"/>
        <v>1.0586205139960731E-4</v>
      </c>
      <c r="G1899" s="93" t="s">
        <v>16</v>
      </c>
      <c r="H1899" s="93">
        <v>1512.51</v>
      </c>
      <c r="I1899" s="88">
        <v>2</v>
      </c>
      <c r="J1899" s="93">
        <v>20.56</v>
      </c>
      <c r="K1899" s="93">
        <v>20.5</v>
      </c>
      <c r="L1899" s="93">
        <v>1512.51</v>
      </c>
      <c r="M1899" s="88">
        <f t="shared" si="151"/>
        <v>10613.4</v>
      </c>
    </row>
    <row r="1900" spans="1:13" x14ac:dyDescent="0.2">
      <c r="A1900" s="94">
        <v>2096895</v>
      </c>
      <c r="B1900" s="88">
        <f t="shared" si="149"/>
        <v>216.6</v>
      </c>
      <c r="C1900" s="93">
        <v>49</v>
      </c>
      <c r="D1900" s="104">
        <f t="shared" si="147"/>
        <v>9.6933728981206727E-5</v>
      </c>
      <c r="E1900" s="93">
        <f t="shared" si="150"/>
        <v>2.9481666666666664</v>
      </c>
      <c r="F1900" s="104">
        <f t="shared" si="148"/>
        <v>1.0586205139960731E-4</v>
      </c>
      <c r="G1900" s="93" t="s">
        <v>16</v>
      </c>
      <c r="H1900" s="93">
        <v>4609.7</v>
      </c>
      <c r="I1900" s="88">
        <v>2</v>
      </c>
      <c r="J1900" s="93">
        <v>57.6</v>
      </c>
      <c r="K1900" s="93">
        <v>19</v>
      </c>
      <c r="L1900" s="93">
        <v>4609.7</v>
      </c>
      <c r="M1900" s="88">
        <f t="shared" si="151"/>
        <v>10613.4</v>
      </c>
    </row>
    <row r="1901" spans="1:13" x14ac:dyDescent="0.2">
      <c r="A1901" s="94">
        <v>2104983</v>
      </c>
      <c r="B1901" s="88">
        <f t="shared" si="149"/>
        <v>216.6</v>
      </c>
      <c r="C1901" s="93">
        <v>49</v>
      </c>
      <c r="D1901" s="104">
        <f t="shared" si="147"/>
        <v>9.6933728981206727E-5</v>
      </c>
      <c r="E1901" s="93">
        <f t="shared" si="150"/>
        <v>2.9481666666666664</v>
      </c>
      <c r="F1901" s="104">
        <f t="shared" si="148"/>
        <v>1.0586205139960731E-4</v>
      </c>
      <c r="G1901" s="93" t="s">
        <v>16</v>
      </c>
      <c r="H1901" s="93">
        <v>1451.2</v>
      </c>
      <c r="I1901" s="88">
        <v>2</v>
      </c>
      <c r="J1901" s="93">
        <v>28.59</v>
      </c>
      <c r="K1901" s="93">
        <v>6</v>
      </c>
      <c r="L1901" s="93">
        <v>1451.2</v>
      </c>
      <c r="M1901" s="88">
        <f t="shared" si="151"/>
        <v>10613.4</v>
      </c>
    </row>
    <row r="1902" spans="1:13" x14ac:dyDescent="0.2">
      <c r="A1902" s="94">
        <v>2540613</v>
      </c>
      <c r="B1902" s="88">
        <f t="shared" si="149"/>
        <v>216.6</v>
      </c>
      <c r="C1902" s="93">
        <v>49</v>
      </c>
      <c r="D1902" s="104">
        <f t="shared" si="147"/>
        <v>9.6933728981206727E-5</v>
      </c>
      <c r="E1902" s="93">
        <f t="shared" si="150"/>
        <v>2.9481666666666664</v>
      </c>
      <c r="F1902" s="104">
        <f t="shared" si="148"/>
        <v>1.0586205139960731E-4</v>
      </c>
      <c r="G1902" s="93" t="s">
        <v>16</v>
      </c>
      <c r="H1902" s="93">
        <v>87.97</v>
      </c>
      <c r="I1902" s="88">
        <v>2</v>
      </c>
      <c r="J1902" s="93">
        <v>34.5</v>
      </c>
      <c r="K1902" s="93">
        <v>2.2999999999999998</v>
      </c>
      <c r="L1902" s="93">
        <v>87.97</v>
      </c>
      <c r="M1902" s="88">
        <f t="shared" si="151"/>
        <v>10613.4</v>
      </c>
    </row>
    <row r="1903" spans="1:13" x14ac:dyDescent="0.2">
      <c r="A1903" s="94">
        <v>3401838</v>
      </c>
      <c r="B1903" s="88">
        <f t="shared" si="149"/>
        <v>216.6</v>
      </c>
      <c r="C1903" s="93">
        <v>49</v>
      </c>
      <c r="D1903" s="104">
        <f t="shared" si="147"/>
        <v>9.6933728981206727E-5</v>
      </c>
      <c r="E1903" s="93">
        <f t="shared" si="150"/>
        <v>2.9481666666666664</v>
      </c>
      <c r="F1903" s="104">
        <f t="shared" si="148"/>
        <v>1.0586205139960731E-4</v>
      </c>
      <c r="G1903" s="93" t="s">
        <v>20</v>
      </c>
      <c r="H1903" s="93">
        <v>2320.38</v>
      </c>
      <c r="I1903" s="88">
        <v>2</v>
      </c>
      <c r="J1903" s="93">
        <v>32</v>
      </c>
      <c r="K1903" s="93">
        <v>3.4</v>
      </c>
      <c r="L1903" s="93">
        <v>2320.38</v>
      </c>
      <c r="M1903" s="88">
        <f t="shared" si="151"/>
        <v>10613.4</v>
      </c>
    </row>
    <row r="1904" spans="1:13" x14ac:dyDescent="0.2">
      <c r="A1904" s="94">
        <v>4516525</v>
      </c>
      <c r="B1904" s="88">
        <f t="shared" si="149"/>
        <v>216.6</v>
      </c>
      <c r="C1904" s="93">
        <v>49</v>
      </c>
      <c r="D1904" s="104">
        <f t="shared" si="147"/>
        <v>9.6933728981206727E-5</v>
      </c>
      <c r="E1904" s="93">
        <f t="shared" si="150"/>
        <v>2.9481666666666664</v>
      </c>
      <c r="F1904" s="104">
        <f t="shared" si="148"/>
        <v>1.0586205139960731E-4</v>
      </c>
      <c r="G1904" s="93" t="s">
        <v>16</v>
      </c>
      <c r="H1904" s="93">
        <v>13.72</v>
      </c>
      <c r="I1904" s="88">
        <v>2</v>
      </c>
      <c r="J1904" s="93">
        <v>2.6</v>
      </c>
      <c r="K1904" s="93">
        <v>0.1</v>
      </c>
      <c r="L1904" s="93">
        <v>13.72</v>
      </c>
      <c r="M1904" s="88">
        <f t="shared" si="151"/>
        <v>10613.4</v>
      </c>
    </row>
    <row r="1905" spans="1:13" x14ac:dyDescent="0.2">
      <c r="A1905" s="94">
        <v>5071346</v>
      </c>
      <c r="B1905" s="88">
        <f t="shared" si="149"/>
        <v>216.6</v>
      </c>
      <c r="C1905" s="93">
        <v>49</v>
      </c>
      <c r="D1905" s="104">
        <f t="shared" si="147"/>
        <v>9.6933728981206727E-5</v>
      </c>
      <c r="E1905" s="93">
        <f t="shared" si="150"/>
        <v>2.9481666666666664</v>
      </c>
      <c r="F1905" s="104">
        <f t="shared" si="148"/>
        <v>1.0586205139960731E-4</v>
      </c>
      <c r="G1905" s="93" t="s">
        <v>20</v>
      </c>
      <c r="H1905" s="93">
        <v>45.47</v>
      </c>
      <c r="I1905" s="88">
        <v>2</v>
      </c>
      <c r="J1905" s="93">
        <v>7.02</v>
      </c>
      <c r="K1905" s="93">
        <v>0.38</v>
      </c>
      <c r="L1905" s="93">
        <v>45.47</v>
      </c>
      <c r="M1905" s="88">
        <f t="shared" si="151"/>
        <v>10613.4</v>
      </c>
    </row>
    <row r="1906" spans="1:13" x14ac:dyDescent="0.2">
      <c r="A1906" s="94">
        <v>5110135</v>
      </c>
      <c r="B1906" s="88">
        <f t="shared" si="149"/>
        <v>216.6</v>
      </c>
      <c r="C1906" s="93">
        <v>49</v>
      </c>
      <c r="D1906" s="104">
        <f t="shared" si="147"/>
        <v>9.6933728981206727E-5</v>
      </c>
      <c r="E1906" s="93">
        <f t="shared" si="150"/>
        <v>2.9481666666666664</v>
      </c>
      <c r="F1906" s="104">
        <f t="shared" si="148"/>
        <v>1.0586205139960731E-4</v>
      </c>
      <c r="G1906" s="93" t="s">
        <v>20</v>
      </c>
      <c r="H1906" s="93">
        <v>40.74</v>
      </c>
      <c r="I1906" s="88">
        <v>2</v>
      </c>
      <c r="J1906" s="93">
        <v>7.84</v>
      </c>
      <c r="K1906" s="93">
        <v>0.52</v>
      </c>
      <c r="L1906" s="93">
        <v>40.74</v>
      </c>
      <c r="M1906" s="88">
        <f t="shared" si="151"/>
        <v>10613.4</v>
      </c>
    </row>
    <row r="1907" spans="1:13" x14ac:dyDescent="0.2">
      <c r="A1907" s="94">
        <v>5507449</v>
      </c>
      <c r="B1907" s="88">
        <f t="shared" si="149"/>
        <v>216.6</v>
      </c>
      <c r="C1907" s="93">
        <v>49</v>
      </c>
      <c r="D1907" s="104">
        <f t="shared" si="147"/>
        <v>9.6933728981206727E-5</v>
      </c>
      <c r="E1907" s="93">
        <f t="shared" si="150"/>
        <v>2.9481666666666664</v>
      </c>
      <c r="F1907" s="104">
        <f t="shared" si="148"/>
        <v>1.0586205139960731E-4</v>
      </c>
      <c r="G1907" s="93" t="s">
        <v>16</v>
      </c>
      <c r="H1907" s="93">
        <v>5271.31</v>
      </c>
      <c r="I1907" s="88">
        <v>2</v>
      </c>
      <c r="J1907" s="93">
        <v>37.619999999999997</v>
      </c>
      <c r="K1907" s="93">
        <v>40.25</v>
      </c>
      <c r="L1907" s="93">
        <v>5271.31</v>
      </c>
      <c r="M1907" s="88">
        <f t="shared" si="151"/>
        <v>10613.4</v>
      </c>
    </row>
    <row r="1908" spans="1:13" x14ac:dyDescent="0.2">
      <c r="A1908" s="94">
        <v>6090215</v>
      </c>
      <c r="B1908" s="88">
        <f t="shared" si="149"/>
        <v>216.6</v>
      </c>
      <c r="C1908" s="93">
        <v>49</v>
      </c>
      <c r="D1908" s="104">
        <f t="shared" si="147"/>
        <v>9.6933728981206727E-5</v>
      </c>
      <c r="E1908" s="93">
        <f t="shared" si="150"/>
        <v>2.9481666666666664</v>
      </c>
      <c r="F1908" s="104">
        <f t="shared" si="148"/>
        <v>1.0586205139960731E-4</v>
      </c>
      <c r="G1908" s="93" t="s">
        <v>20</v>
      </c>
      <c r="H1908" s="93">
        <v>1964.77</v>
      </c>
      <c r="I1908" s="88">
        <v>2</v>
      </c>
      <c r="J1908" s="93">
        <v>107.76</v>
      </c>
      <c r="K1908" s="93">
        <v>23.5</v>
      </c>
      <c r="L1908" s="93">
        <v>1964.77</v>
      </c>
      <c r="M1908" s="88">
        <f t="shared" si="151"/>
        <v>10613.4</v>
      </c>
    </row>
    <row r="1909" spans="1:13" x14ac:dyDescent="0.2">
      <c r="A1909" s="94">
        <v>6121954</v>
      </c>
      <c r="B1909" s="88">
        <f t="shared" si="149"/>
        <v>216.6</v>
      </c>
      <c r="C1909" s="93">
        <v>49</v>
      </c>
      <c r="D1909" s="104">
        <f t="shared" si="147"/>
        <v>9.6933728981206727E-5</v>
      </c>
      <c r="E1909" s="93">
        <f t="shared" si="150"/>
        <v>2.9481666666666664</v>
      </c>
      <c r="F1909" s="104">
        <f t="shared" si="148"/>
        <v>1.0586205139960731E-4</v>
      </c>
      <c r="G1909" s="93" t="s">
        <v>82</v>
      </c>
      <c r="H1909" s="93">
        <v>219.25</v>
      </c>
      <c r="I1909" s="88">
        <v>2</v>
      </c>
      <c r="J1909" s="93">
        <v>13.07</v>
      </c>
      <c r="K1909" s="93">
        <v>1.1000000000000001</v>
      </c>
      <c r="L1909" s="93">
        <v>219.25</v>
      </c>
      <c r="M1909" s="88">
        <f t="shared" si="151"/>
        <v>10613.4</v>
      </c>
    </row>
    <row r="1910" spans="1:13" x14ac:dyDescent="0.2">
      <c r="A1910" s="94">
        <v>6185522</v>
      </c>
      <c r="B1910" s="88">
        <f t="shared" si="149"/>
        <v>216.6</v>
      </c>
      <c r="C1910" s="93">
        <v>49</v>
      </c>
      <c r="D1910" s="104">
        <f t="shared" si="147"/>
        <v>9.6933728981206727E-5</v>
      </c>
      <c r="E1910" s="93">
        <f t="shared" si="150"/>
        <v>2.9481666666666664</v>
      </c>
      <c r="F1910" s="104">
        <f t="shared" si="148"/>
        <v>1.0586205139960731E-4</v>
      </c>
      <c r="G1910" s="93" t="s">
        <v>41</v>
      </c>
      <c r="H1910" s="93">
        <v>50.59</v>
      </c>
      <c r="I1910" s="88">
        <v>2</v>
      </c>
      <c r="J1910" s="93">
        <v>21</v>
      </c>
      <c r="K1910" s="93">
        <v>4.0599999999999996</v>
      </c>
      <c r="L1910" s="93">
        <v>50.59</v>
      </c>
      <c r="M1910" s="88">
        <f t="shared" si="151"/>
        <v>10613.4</v>
      </c>
    </row>
    <row r="1911" spans="1:13" x14ac:dyDescent="0.2">
      <c r="A1911" s="94">
        <v>7010827</v>
      </c>
      <c r="B1911" s="88">
        <f t="shared" si="149"/>
        <v>216.6</v>
      </c>
      <c r="C1911" s="93">
        <v>49</v>
      </c>
      <c r="D1911" s="104">
        <f t="shared" si="147"/>
        <v>9.6933728981206727E-5</v>
      </c>
      <c r="E1911" s="93">
        <f t="shared" si="150"/>
        <v>2.9481666666666664</v>
      </c>
      <c r="F1911" s="104">
        <f t="shared" si="148"/>
        <v>1.0586205139960731E-4</v>
      </c>
      <c r="G1911" s="93" t="s">
        <v>82</v>
      </c>
      <c r="H1911" s="93">
        <v>1818.86</v>
      </c>
      <c r="I1911" s="88">
        <v>2</v>
      </c>
      <c r="J1911" s="93">
        <v>163.19999999999999</v>
      </c>
      <c r="K1911" s="93">
        <v>23</v>
      </c>
      <c r="L1911" s="93">
        <v>1818.86</v>
      </c>
      <c r="M1911" s="88">
        <f t="shared" si="151"/>
        <v>10613.4</v>
      </c>
    </row>
    <row r="1912" spans="1:13" x14ac:dyDescent="0.2">
      <c r="A1912" s="94">
        <v>7011209</v>
      </c>
      <c r="B1912" s="88">
        <f t="shared" si="149"/>
        <v>216.6</v>
      </c>
      <c r="C1912" s="93">
        <v>49</v>
      </c>
      <c r="D1912" s="104">
        <f t="shared" si="147"/>
        <v>9.6933728981206727E-5</v>
      </c>
      <c r="E1912" s="93">
        <f t="shared" si="150"/>
        <v>2.9481666666666664</v>
      </c>
      <c r="F1912" s="104">
        <f t="shared" si="148"/>
        <v>1.0586205139960731E-4</v>
      </c>
      <c r="G1912" s="93" t="s">
        <v>82</v>
      </c>
      <c r="H1912" s="93">
        <v>760.61</v>
      </c>
      <c r="I1912" s="88">
        <v>2</v>
      </c>
      <c r="J1912" s="93">
        <v>51.91</v>
      </c>
      <c r="K1912" s="93">
        <v>11.7</v>
      </c>
      <c r="L1912" s="93">
        <v>760.61</v>
      </c>
      <c r="M1912" s="88">
        <f t="shared" si="151"/>
        <v>10613.4</v>
      </c>
    </row>
    <row r="1913" spans="1:13" x14ac:dyDescent="0.2">
      <c r="A1913" s="94">
        <v>7011522</v>
      </c>
      <c r="B1913" s="88">
        <f t="shared" si="149"/>
        <v>216.6</v>
      </c>
      <c r="C1913" s="93">
        <v>49</v>
      </c>
      <c r="D1913" s="104">
        <f t="shared" si="147"/>
        <v>9.6933728981206727E-5</v>
      </c>
      <c r="E1913" s="93">
        <f t="shared" si="150"/>
        <v>2.9481666666666664</v>
      </c>
      <c r="F1913" s="104">
        <f t="shared" si="148"/>
        <v>1.0586205139960731E-4</v>
      </c>
      <c r="G1913" s="93" t="s">
        <v>82</v>
      </c>
      <c r="H1913" s="93">
        <v>2504.48</v>
      </c>
      <c r="I1913" s="88">
        <v>2</v>
      </c>
      <c r="J1913" s="93">
        <v>216.22</v>
      </c>
      <c r="K1913" s="93">
        <v>23</v>
      </c>
      <c r="L1913" s="93">
        <v>2504.48</v>
      </c>
      <c r="M1913" s="88">
        <f t="shared" si="151"/>
        <v>10613.4</v>
      </c>
    </row>
    <row r="1914" spans="1:13" x14ac:dyDescent="0.2">
      <c r="A1914" s="94">
        <v>9040981</v>
      </c>
      <c r="B1914" s="88">
        <f t="shared" si="149"/>
        <v>216.6</v>
      </c>
      <c r="C1914" s="93">
        <v>49</v>
      </c>
      <c r="D1914" s="104">
        <f t="shared" si="147"/>
        <v>9.6933728981206727E-5</v>
      </c>
      <c r="E1914" s="93">
        <f t="shared" si="150"/>
        <v>2.9481666666666664</v>
      </c>
      <c r="F1914" s="104">
        <f t="shared" si="148"/>
        <v>1.0586205139960731E-4</v>
      </c>
      <c r="G1914" s="93" t="s">
        <v>20</v>
      </c>
      <c r="H1914" s="93">
        <v>743.85</v>
      </c>
      <c r="I1914" s="88">
        <v>2</v>
      </c>
      <c r="J1914" s="93">
        <v>48.05</v>
      </c>
      <c r="K1914" s="93">
        <v>10.15</v>
      </c>
      <c r="L1914" s="93">
        <v>743.85</v>
      </c>
      <c r="M1914" s="88">
        <f t="shared" si="151"/>
        <v>10613.4</v>
      </c>
    </row>
    <row r="1915" spans="1:13" x14ac:dyDescent="0.2">
      <c r="A1915" s="94">
        <v>9255063</v>
      </c>
      <c r="B1915" s="88">
        <f t="shared" si="149"/>
        <v>216.6</v>
      </c>
      <c r="C1915" s="93">
        <v>49</v>
      </c>
      <c r="D1915" s="104">
        <f t="shared" si="147"/>
        <v>9.6933728981206727E-5</v>
      </c>
      <c r="E1915" s="93">
        <f t="shared" si="150"/>
        <v>2.9481666666666664</v>
      </c>
      <c r="F1915" s="104">
        <f t="shared" si="148"/>
        <v>1.0586205139960731E-4</v>
      </c>
      <c r="G1915" s="93" t="s">
        <v>12</v>
      </c>
      <c r="H1915" s="93">
        <v>87.94</v>
      </c>
      <c r="I1915" s="88">
        <v>2</v>
      </c>
      <c r="J1915" s="93">
        <v>1.19</v>
      </c>
      <c r="K1915" s="93">
        <v>1.45</v>
      </c>
      <c r="L1915" s="93">
        <v>87.94</v>
      </c>
      <c r="M1915" s="88">
        <f t="shared" si="151"/>
        <v>10613.4</v>
      </c>
    </row>
    <row r="1916" spans="1:13" x14ac:dyDescent="0.2">
      <c r="A1916" s="94">
        <v>9300706</v>
      </c>
      <c r="B1916" s="88">
        <f t="shared" si="149"/>
        <v>216.6</v>
      </c>
      <c r="C1916" s="93">
        <v>49</v>
      </c>
      <c r="D1916" s="104">
        <f t="shared" si="147"/>
        <v>9.6933728981206727E-5</v>
      </c>
      <c r="E1916" s="93">
        <f t="shared" si="150"/>
        <v>2.9481666666666664</v>
      </c>
      <c r="F1916" s="104">
        <f t="shared" si="148"/>
        <v>1.0586205139960731E-4</v>
      </c>
      <c r="G1916" s="93" t="s">
        <v>41</v>
      </c>
      <c r="H1916" s="93">
        <v>31.7</v>
      </c>
      <c r="I1916" s="88">
        <v>2</v>
      </c>
      <c r="J1916" s="93">
        <v>0.16</v>
      </c>
      <c r="K1916" s="93">
        <v>0.1</v>
      </c>
      <c r="L1916" s="93">
        <v>31.7</v>
      </c>
      <c r="M1916" s="88">
        <f t="shared" si="151"/>
        <v>10613.4</v>
      </c>
    </row>
    <row r="1917" spans="1:13" x14ac:dyDescent="0.2">
      <c r="A1917" s="94">
        <v>9304923</v>
      </c>
      <c r="B1917" s="88">
        <f t="shared" si="149"/>
        <v>216.6</v>
      </c>
      <c r="C1917" s="93">
        <v>49</v>
      </c>
      <c r="D1917" s="104">
        <f t="shared" si="147"/>
        <v>9.6933728981206727E-5</v>
      </c>
      <c r="E1917" s="93">
        <f t="shared" si="150"/>
        <v>2.9481666666666664</v>
      </c>
      <c r="F1917" s="104">
        <f t="shared" si="148"/>
        <v>1.0586205139960731E-4</v>
      </c>
      <c r="G1917" s="93" t="s">
        <v>12</v>
      </c>
      <c r="H1917" s="93">
        <v>20.079999999999998</v>
      </c>
      <c r="I1917" s="88">
        <v>2</v>
      </c>
      <c r="J1917" s="93">
        <v>1</v>
      </c>
      <c r="K1917" s="93">
        <v>0.9</v>
      </c>
      <c r="L1917" s="93">
        <v>20.079999999999998</v>
      </c>
      <c r="M1917" s="88">
        <f t="shared" si="151"/>
        <v>10613.4</v>
      </c>
    </row>
    <row r="1918" spans="1:13" x14ac:dyDescent="0.2">
      <c r="A1918" s="94">
        <v>9720163</v>
      </c>
      <c r="B1918" s="88">
        <f t="shared" si="149"/>
        <v>216.6</v>
      </c>
      <c r="C1918" s="93">
        <v>49</v>
      </c>
      <c r="D1918" s="104">
        <f t="shared" si="147"/>
        <v>9.6933728981206727E-5</v>
      </c>
      <c r="E1918" s="93">
        <f t="shared" si="150"/>
        <v>2.9481666666666664</v>
      </c>
      <c r="F1918" s="104">
        <f t="shared" si="148"/>
        <v>1.0586205139960731E-4</v>
      </c>
      <c r="G1918" s="93" t="s">
        <v>16</v>
      </c>
      <c r="H1918" s="93">
        <v>252.93</v>
      </c>
      <c r="I1918" s="88">
        <v>2</v>
      </c>
      <c r="J1918" s="93">
        <v>10.199999999999999</v>
      </c>
      <c r="K1918" s="93">
        <v>4.5</v>
      </c>
      <c r="L1918" s="93">
        <v>252.93</v>
      </c>
      <c r="M1918" s="88">
        <f t="shared" si="151"/>
        <v>10613.4</v>
      </c>
    </row>
    <row r="1919" spans="1:13" x14ac:dyDescent="0.2">
      <c r="A1919" s="94">
        <v>1020418</v>
      </c>
      <c r="B1919" s="88">
        <f t="shared" si="149"/>
        <v>216.6</v>
      </c>
      <c r="C1919" s="93">
        <v>48</v>
      </c>
      <c r="D1919" s="104">
        <f t="shared" si="147"/>
        <v>9.4955489614243329E-5</v>
      </c>
      <c r="E1919" s="93">
        <f t="shared" si="150"/>
        <v>2.8879999999999999</v>
      </c>
      <c r="F1919" s="104">
        <f t="shared" si="148"/>
        <v>1.0370160137104389E-4</v>
      </c>
      <c r="G1919" s="93" t="s">
        <v>9</v>
      </c>
      <c r="H1919" s="93">
        <v>100.93</v>
      </c>
      <c r="I1919" s="88">
        <v>2</v>
      </c>
      <c r="J1919" s="93">
        <v>2.38</v>
      </c>
      <c r="K1919" s="93">
        <v>1.74</v>
      </c>
      <c r="L1919" s="93">
        <v>100.93</v>
      </c>
      <c r="M1919" s="88">
        <f t="shared" si="151"/>
        <v>10396.799999999999</v>
      </c>
    </row>
    <row r="1920" spans="1:13" x14ac:dyDescent="0.2">
      <c r="A1920" s="94">
        <v>2041247</v>
      </c>
      <c r="B1920" s="88">
        <f t="shared" si="149"/>
        <v>216.6</v>
      </c>
      <c r="C1920" s="93">
        <v>48</v>
      </c>
      <c r="D1920" s="104">
        <f t="shared" si="147"/>
        <v>9.4955489614243329E-5</v>
      </c>
      <c r="E1920" s="93">
        <f t="shared" si="150"/>
        <v>2.8879999999999999</v>
      </c>
      <c r="F1920" s="104">
        <f t="shared" si="148"/>
        <v>1.0370160137104389E-4</v>
      </c>
      <c r="G1920" s="93" t="s">
        <v>16</v>
      </c>
      <c r="H1920" s="93">
        <v>2813.35</v>
      </c>
      <c r="I1920" s="88">
        <v>2</v>
      </c>
      <c r="J1920" s="93">
        <v>54.86</v>
      </c>
      <c r="K1920" s="93">
        <v>37.5</v>
      </c>
      <c r="L1920" s="93">
        <v>2813.35</v>
      </c>
      <c r="M1920" s="88">
        <f t="shared" si="151"/>
        <v>10396.799999999999</v>
      </c>
    </row>
    <row r="1921" spans="1:13" x14ac:dyDescent="0.2">
      <c r="A1921" s="94">
        <v>2055111</v>
      </c>
      <c r="B1921" s="88">
        <f t="shared" si="149"/>
        <v>216.6</v>
      </c>
      <c r="C1921" s="93">
        <v>48</v>
      </c>
      <c r="D1921" s="104">
        <f t="shared" si="147"/>
        <v>9.4955489614243329E-5</v>
      </c>
      <c r="E1921" s="93">
        <f t="shared" si="150"/>
        <v>2.8879999999999999</v>
      </c>
      <c r="F1921" s="104">
        <f t="shared" si="148"/>
        <v>1.0370160137104389E-4</v>
      </c>
      <c r="G1921" s="93" t="s">
        <v>16</v>
      </c>
      <c r="H1921" s="93">
        <v>1545.47</v>
      </c>
      <c r="I1921" s="88">
        <v>2</v>
      </c>
      <c r="J1921" s="93">
        <v>6.5</v>
      </c>
      <c r="K1921" s="93">
        <v>9.25</v>
      </c>
      <c r="L1921" s="93">
        <v>1545.47</v>
      </c>
      <c r="M1921" s="88">
        <f t="shared" si="151"/>
        <v>10396.799999999999</v>
      </c>
    </row>
    <row r="1922" spans="1:13" x14ac:dyDescent="0.2">
      <c r="A1922" s="94">
        <v>2256364</v>
      </c>
      <c r="B1922" s="88">
        <f t="shared" si="149"/>
        <v>216.6</v>
      </c>
      <c r="C1922" s="93">
        <v>48</v>
      </c>
      <c r="D1922" s="104">
        <f t="shared" ref="D1922:D1985" si="152">C1922/$C$4096</f>
        <v>9.4955489614243329E-5</v>
      </c>
      <c r="E1922" s="93">
        <f t="shared" si="150"/>
        <v>2.8879999999999999</v>
      </c>
      <c r="F1922" s="104">
        <f t="shared" ref="F1922:F1985" si="153">E1922/$E$4096</f>
        <v>1.0370160137104389E-4</v>
      </c>
      <c r="G1922" s="93" t="s">
        <v>41</v>
      </c>
      <c r="H1922" s="93">
        <v>1177.45</v>
      </c>
      <c r="I1922" s="88">
        <v>2</v>
      </c>
      <c r="J1922" s="93">
        <v>210.73</v>
      </c>
      <c r="K1922" s="93">
        <v>15.78</v>
      </c>
      <c r="L1922" s="93">
        <v>1177.45</v>
      </c>
      <c r="M1922" s="88">
        <f t="shared" si="151"/>
        <v>10396.799999999999</v>
      </c>
    </row>
    <row r="1923" spans="1:13" x14ac:dyDescent="0.2">
      <c r="A1923" s="94">
        <v>2351923</v>
      </c>
      <c r="B1923" s="88">
        <f t="shared" ref="B1923:B1986" si="154">VLOOKUP(I1923,$U$2:$V$11,2,TRUE)</f>
        <v>216.6</v>
      </c>
      <c r="C1923" s="93">
        <v>48</v>
      </c>
      <c r="D1923" s="104">
        <f t="shared" si="152"/>
        <v>9.4955489614243329E-5</v>
      </c>
      <c r="E1923" s="93">
        <f t="shared" ref="E1923:E1986" si="155">B1923*C1923/3600</f>
        <v>2.8879999999999999</v>
      </c>
      <c r="F1923" s="104">
        <f t="shared" si="153"/>
        <v>1.0370160137104389E-4</v>
      </c>
      <c r="G1923" s="93" t="s">
        <v>16</v>
      </c>
      <c r="H1923" s="93">
        <v>1606.96</v>
      </c>
      <c r="I1923" s="88">
        <v>2</v>
      </c>
      <c r="J1923" s="93">
        <v>40</v>
      </c>
      <c r="K1923" s="93">
        <v>15.69</v>
      </c>
      <c r="L1923" s="93">
        <v>1606.96</v>
      </c>
      <c r="M1923" s="88">
        <f t="shared" ref="M1923:M1986" si="156">B1923*C1923</f>
        <v>10396.799999999999</v>
      </c>
    </row>
    <row r="1924" spans="1:13" x14ac:dyDescent="0.2">
      <c r="A1924" s="94">
        <v>3302756</v>
      </c>
      <c r="B1924" s="88">
        <f t="shared" si="154"/>
        <v>216.6</v>
      </c>
      <c r="C1924" s="93">
        <v>48</v>
      </c>
      <c r="D1924" s="104">
        <f t="shared" si="152"/>
        <v>9.4955489614243329E-5</v>
      </c>
      <c r="E1924" s="93">
        <f t="shared" si="155"/>
        <v>2.8879999999999999</v>
      </c>
      <c r="F1924" s="104">
        <f t="shared" si="153"/>
        <v>1.0370160137104389E-4</v>
      </c>
      <c r="G1924" s="93" t="s">
        <v>9</v>
      </c>
      <c r="H1924" s="93">
        <v>1217.46</v>
      </c>
      <c r="I1924" s="88">
        <v>2</v>
      </c>
      <c r="J1924" s="93">
        <v>75.09</v>
      </c>
      <c r="K1924" s="93">
        <v>32.5</v>
      </c>
      <c r="L1924" s="93">
        <v>1217.46</v>
      </c>
      <c r="M1924" s="88">
        <f t="shared" si="156"/>
        <v>10396.799999999999</v>
      </c>
    </row>
    <row r="1925" spans="1:13" x14ac:dyDescent="0.2">
      <c r="A1925" s="94">
        <v>3400169</v>
      </c>
      <c r="B1925" s="88">
        <f t="shared" si="154"/>
        <v>216.6</v>
      </c>
      <c r="C1925" s="93">
        <v>48</v>
      </c>
      <c r="D1925" s="104">
        <f t="shared" si="152"/>
        <v>9.4955489614243329E-5</v>
      </c>
      <c r="E1925" s="93">
        <f t="shared" si="155"/>
        <v>2.8879999999999999</v>
      </c>
      <c r="F1925" s="104">
        <f t="shared" si="153"/>
        <v>1.0370160137104389E-4</v>
      </c>
      <c r="G1925" s="93" t="s">
        <v>41</v>
      </c>
      <c r="H1925" s="93">
        <v>165.76</v>
      </c>
      <c r="I1925" s="88">
        <v>2</v>
      </c>
      <c r="J1925" s="93">
        <v>3.13</v>
      </c>
      <c r="K1925" s="93">
        <v>0.72</v>
      </c>
      <c r="L1925" s="93">
        <v>165.76</v>
      </c>
      <c r="M1925" s="88">
        <f t="shared" si="156"/>
        <v>10396.799999999999</v>
      </c>
    </row>
    <row r="1926" spans="1:13" x14ac:dyDescent="0.2">
      <c r="A1926" s="94">
        <v>4247477</v>
      </c>
      <c r="B1926" s="88">
        <f t="shared" si="154"/>
        <v>216.6</v>
      </c>
      <c r="C1926" s="93">
        <v>48</v>
      </c>
      <c r="D1926" s="104">
        <f t="shared" si="152"/>
        <v>9.4955489614243329E-5</v>
      </c>
      <c r="E1926" s="93">
        <f t="shared" si="155"/>
        <v>2.8879999999999999</v>
      </c>
      <c r="F1926" s="104">
        <f t="shared" si="153"/>
        <v>1.0370160137104389E-4</v>
      </c>
      <c r="G1926" s="93" t="s">
        <v>41</v>
      </c>
      <c r="H1926" s="93">
        <v>889.11</v>
      </c>
      <c r="I1926" s="88">
        <v>2</v>
      </c>
      <c r="J1926" s="93">
        <v>7.98</v>
      </c>
      <c r="K1926" s="93">
        <v>1.5</v>
      </c>
      <c r="L1926" s="93">
        <v>889.11</v>
      </c>
      <c r="M1926" s="88">
        <f t="shared" si="156"/>
        <v>10396.799999999999</v>
      </c>
    </row>
    <row r="1927" spans="1:13" x14ac:dyDescent="0.2">
      <c r="A1927" s="94">
        <v>5000533</v>
      </c>
      <c r="B1927" s="88">
        <f t="shared" si="154"/>
        <v>216.6</v>
      </c>
      <c r="C1927" s="93">
        <v>48</v>
      </c>
      <c r="D1927" s="104">
        <f t="shared" si="152"/>
        <v>9.4955489614243329E-5</v>
      </c>
      <c r="E1927" s="93">
        <f t="shared" si="155"/>
        <v>2.8879999999999999</v>
      </c>
      <c r="F1927" s="104">
        <f t="shared" si="153"/>
        <v>1.0370160137104389E-4</v>
      </c>
      <c r="G1927" s="93" t="s">
        <v>20</v>
      </c>
      <c r="H1927" s="93">
        <v>28.63</v>
      </c>
      <c r="I1927" s="88">
        <v>2</v>
      </c>
      <c r="J1927" s="93">
        <v>1.02</v>
      </c>
      <c r="K1927" s="93">
        <v>0.3</v>
      </c>
      <c r="L1927" s="93">
        <v>28.63</v>
      </c>
      <c r="M1927" s="88">
        <f t="shared" si="156"/>
        <v>10396.799999999999</v>
      </c>
    </row>
    <row r="1928" spans="1:13" x14ac:dyDescent="0.2">
      <c r="A1928" s="94">
        <v>5636676</v>
      </c>
      <c r="B1928" s="88">
        <f t="shared" si="154"/>
        <v>216.6</v>
      </c>
      <c r="C1928" s="93">
        <v>48</v>
      </c>
      <c r="D1928" s="104">
        <f t="shared" si="152"/>
        <v>9.4955489614243329E-5</v>
      </c>
      <c r="E1928" s="93">
        <f t="shared" si="155"/>
        <v>2.8879999999999999</v>
      </c>
      <c r="F1928" s="104">
        <f t="shared" si="153"/>
        <v>1.0370160137104389E-4</v>
      </c>
      <c r="G1928" s="93" t="s">
        <v>16</v>
      </c>
      <c r="H1928" s="93">
        <v>1384.77</v>
      </c>
      <c r="I1928" s="88">
        <v>2</v>
      </c>
      <c r="J1928" s="93">
        <v>9.44</v>
      </c>
      <c r="K1928" s="93">
        <v>10.8</v>
      </c>
      <c r="L1928" s="93">
        <v>1384.77</v>
      </c>
      <c r="M1928" s="88">
        <f t="shared" si="156"/>
        <v>10396.799999999999</v>
      </c>
    </row>
    <row r="1929" spans="1:13" x14ac:dyDescent="0.2">
      <c r="A1929" s="94">
        <v>6070552</v>
      </c>
      <c r="B1929" s="88">
        <f t="shared" si="154"/>
        <v>216.6</v>
      </c>
      <c r="C1929" s="93">
        <v>48</v>
      </c>
      <c r="D1929" s="104">
        <f t="shared" si="152"/>
        <v>9.4955489614243329E-5</v>
      </c>
      <c r="E1929" s="93">
        <f t="shared" si="155"/>
        <v>2.8879999999999999</v>
      </c>
      <c r="F1929" s="104">
        <f t="shared" si="153"/>
        <v>1.0370160137104389E-4</v>
      </c>
      <c r="G1929" s="93" t="s">
        <v>82</v>
      </c>
      <c r="H1929" s="93">
        <v>687.11</v>
      </c>
      <c r="I1929" s="88">
        <v>2</v>
      </c>
      <c r="J1929" s="93">
        <v>62.38</v>
      </c>
      <c r="K1929" s="93">
        <v>15</v>
      </c>
      <c r="L1929" s="93">
        <v>687.11</v>
      </c>
      <c r="M1929" s="88">
        <f t="shared" si="156"/>
        <v>10396.799999999999</v>
      </c>
    </row>
    <row r="1930" spans="1:13" x14ac:dyDescent="0.2">
      <c r="A1930" s="94">
        <v>6122504</v>
      </c>
      <c r="B1930" s="88">
        <f t="shared" si="154"/>
        <v>216.6</v>
      </c>
      <c r="C1930" s="93">
        <v>48</v>
      </c>
      <c r="D1930" s="104">
        <f t="shared" si="152"/>
        <v>9.4955489614243329E-5</v>
      </c>
      <c r="E1930" s="93">
        <f t="shared" si="155"/>
        <v>2.8879999999999999</v>
      </c>
      <c r="F1930" s="104">
        <f t="shared" si="153"/>
        <v>1.0370160137104389E-4</v>
      </c>
      <c r="G1930" s="93" t="s">
        <v>20</v>
      </c>
      <c r="H1930" s="93">
        <v>1968.46</v>
      </c>
      <c r="I1930" s="88">
        <v>2</v>
      </c>
      <c r="J1930" s="93">
        <v>232.65</v>
      </c>
      <c r="K1930" s="93">
        <v>31.5</v>
      </c>
      <c r="L1930" s="93">
        <v>1968.46</v>
      </c>
      <c r="M1930" s="88">
        <f t="shared" si="156"/>
        <v>10396.799999999999</v>
      </c>
    </row>
    <row r="1931" spans="1:13" x14ac:dyDescent="0.2">
      <c r="A1931" s="94">
        <v>7011215</v>
      </c>
      <c r="B1931" s="88">
        <f t="shared" si="154"/>
        <v>216.6</v>
      </c>
      <c r="C1931" s="93">
        <v>48</v>
      </c>
      <c r="D1931" s="104">
        <f t="shared" si="152"/>
        <v>9.4955489614243329E-5</v>
      </c>
      <c r="E1931" s="93">
        <f t="shared" si="155"/>
        <v>2.8879999999999999</v>
      </c>
      <c r="F1931" s="104">
        <f t="shared" si="153"/>
        <v>1.0370160137104389E-4</v>
      </c>
      <c r="G1931" s="93" t="s">
        <v>82</v>
      </c>
      <c r="H1931" s="93">
        <v>950.77</v>
      </c>
      <c r="I1931" s="88">
        <v>2</v>
      </c>
      <c r="J1931" s="93">
        <v>86.52</v>
      </c>
      <c r="K1931" s="93">
        <v>20</v>
      </c>
      <c r="L1931" s="93">
        <v>950.77</v>
      </c>
      <c r="M1931" s="88">
        <f t="shared" si="156"/>
        <v>10396.799999999999</v>
      </c>
    </row>
    <row r="1932" spans="1:13" x14ac:dyDescent="0.2">
      <c r="A1932" s="94">
        <v>8201513</v>
      </c>
      <c r="B1932" s="88">
        <f t="shared" si="154"/>
        <v>216.6</v>
      </c>
      <c r="C1932" s="93">
        <v>48</v>
      </c>
      <c r="D1932" s="104">
        <f t="shared" si="152"/>
        <v>9.4955489614243329E-5</v>
      </c>
      <c r="E1932" s="93">
        <f t="shared" si="155"/>
        <v>2.8879999999999999</v>
      </c>
      <c r="F1932" s="104">
        <f t="shared" si="153"/>
        <v>1.0370160137104389E-4</v>
      </c>
      <c r="G1932" s="93" t="s">
        <v>20</v>
      </c>
      <c r="H1932" s="93">
        <v>148.97999999999999</v>
      </c>
      <c r="I1932" s="88">
        <v>2</v>
      </c>
      <c r="J1932" s="93">
        <v>6.56</v>
      </c>
      <c r="K1932" s="93">
        <v>4.76</v>
      </c>
      <c r="L1932" s="93">
        <v>148.97999999999999</v>
      </c>
      <c r="M1932" s="88">
        <f t="shared" si="156"/>
        <v>10396.799999999999</v>
      </c>
    </row>
    <row r="1933" spans="1:13" x14ac:dyDescent="0.2">
      <c r="A1933" s="94">
        <v>8411631</v>
      </c>
      <c r="B1933" s="88">
        <f t="shared" si="154"/>
        <v>216.6</v>
      </c>
      <c r="C1933" s="93">
        <v>48</v>
      </c>
      <c r="D1933" s="104">
        <f t="shared" si="152"/>
        <v>9.4955489614243329E-5</v>
      </c>
      <c r="E1933" s="93">
        <f t="shared" si="155"/>
        <v>2.8879999999999999</v>
      </c>
      <c r="F1933" s="104">
        <f t="shared" si="153"/>
        <v>1.0370160137104389E-4</v>
      </c>
      <c r="G1933" s="93" t="s">
        <v>16</v>
      </c>
      <c r="H1933" s="93">
        <v>1261.73</v>
      </c>
      <c r="I1933" s="88">
        <v>2</v>
      </c>
      <c r="J1933" s="93">
        <v>42</v>
      </c>
      <c r="K1933" s="93">
        <v>2</v>
      </c>
      <c r="L1933" s="93">
        <v>1261.73</v>
      </c>
      <c r="M1933" s="88">
        <f t="shared" si="156"/>
        <v>10396.799999999999</v>
      </c>
    </row>
    <row r="1934" spans="1:13" x14ac:dyDescent="0.2">
      <c r="A1934" s="94">
        <v>9723341</v>
      </c>
      <c r="B1934" s="88">
        <f t="shared" si="154"/>
        <v>216.6</v>
      </c>
      <c r="C1934" s="93">
        <v>48</v>
      </c>
      <c r="D1934" s="104">
        <f t="shared" si="152"/>
        <v>9.4955489614243329E-5</v>
      </c>
      <c r="E1934" s="93">
        <f t="shared" si="155"/>
        <v>2.8879999999999999</v>
      </c>
      <c r="F1934" s="104">
        <f t="shared" si="153"/>
        <v>1.0370160137104389E-4</v>
      </c>
      <c r="G1934" s="93" t="s">
        <v>16</v>
      </c>
      <c r="H1934" s="93">
        <v>154.41999999999999</v>
      </c>
      <c r="I1934" s="88">
        <v>2</v>
      </c>
      <c r="J1934" s="93">
        <v>10.75</v>
      </c>
      <c r="K1934" s="93">
        <v>9.5</v>
      </c>
      <c r="L1934" s="93">
        <v>154.41999999999999</v>
      </c>
      <c r="M1934" s="88">
        <f t="shared" si="156"/>
        <v>10396.799999999999</v>
      </c>
    </row>
    <row r="1935" spans="1:13" x14ac:dyDescent="0.2">
      <c r="A1935" s="94">
        <v>9842508</v>
      </c>
      <c r="B1935" s="88">
        <f t="shared" si="154"/>
        <v>216.6</v>
      </c>
      <c r="C1935" s="93">
        <v>48</v>
      </c>
      <c r="D1935" s="104">
        <f t="shared" si="152"/>
        <v>9.4955489614243329E-5</v>
      </c>
      <c r="E1935" s="93">
        <f t="shared" si="155"/>
        <v>2.8879999999999999</v>
      </c>
      <c r="F1935" s="104">
        <f t="shared" si="153"/>
        <v>1.0370160137104389E-4</v>
      </c>
      <c r="G1935" s="93" t="s">
        <v>16</v>
      </c>
      <c r="H1935" s="93">
        <v>152.13999999999999</v>
      </c>
      <c r="I1935" s="88">
        <v>2</v>
      </c>
      <c r="J1935" s="93">
        <v>1.74</v>
      </c>
      <c r="K1935" s="93">
        <v>1.04</v>
      </c>
      <c r="L1935" s="93">
        <v>152.13999999999999</v>
      </c>
      <c r="M1935" s="88">
        <f t="shared" si="156"/>
        <v>10396.799999999999</v>
      </c>
    </row>
    <row r="1936" spans="1:13" x14ac:dyDescent="0.2">
      <c r="A1936" s="94">
        <v>9999912</v>
      </c>
      <c r="B1936" s="88">
        <f t="shared" si="154"/>
        <v>216.6</v>
      </c>
      <c r="C1936" s="93">
        <v>48</v>
      </c>
      <c r="D1936" s="104">
        <f t="shared" si="152"/>
        <v>9.4955489614243329E-5</v>
      </c>
      <c r="E1936" s="93">
        <f t="shared" si="155"/>
        <v>2.8879999999999999</v>
      </c>
      <c r="F1936" s="104">
        <f t="shared" si="153"/>
        <v>1.0370160137104389E-4</v>
      </c>
      <c r="G1936" s="93" t="s">
        <v>16</v>
      </c>
      <c r="H1936" s="93">
        <v>0.01</v>
      </c>
      <c r="I1936" s="88">
        <v>2</v>
      </c>
      <c r="J1936" s="93">
        <v>0</v>
      </c>
      <c r="K1936" s="93">
        <v>0</v>
      </c>
      <c r="L1936" s="93">
        <v>0.01</v>
      </c>
      <c r="M1936" s="88">
        <f t="shared" si="156"/>
        <v>10396.799999999999</v>
      </c>
    </row>
    <row r="1937" spans="1:13" x14ac:dyDescent="0.2">
      <c r="A1937" s="94">
        <v>1066128</v>
      </c>
      <c r="B1937" s="88">
        <f t="shared" si="154"/>
        <v>216.6</v>
      </c>
      <c r="C1937" s="93">
        <v>47</v>
      </c>
      <c r="D1937" s="104">
        <f t="shared" si="152"/>
        <v>9.2977250247279917E-5</v>
      </c>
      <c r="E1937" s="93">
        <f t="shared" si="155"/>
        <v>2.827833333333333</v>
      </c>
      <c r="F1937" s="104">
        <f t="shared" si="153"/>
        <v>1.0154115134248047E-4</v>
      </c>
      <c r="G1937" s="93" t="s">
        <v>16</v>
      </c>
      <c r="H1937" s="93">
        <v>124.83</v>
      </c>
      <c r="I1937" s="88">
        <v>2</v>
      </c>
      <c r="J1937" s="93">
        <v>0.68</v>
      </c>
      <c r="K1937" s="93">
        <v>1.3</v>
      </c>
      <c r="L1937" s="93">
        <v>124.83</v>
      </c>
      <c r="M1937" s="88">
        <f t="shared" si="156"/>
        <v>10180.199999999999</v>
      </c>
    </row>
    <row r="1938" spans="1:13" x14ac:dyDescent="0.2">
      <c r="A1938" s="94">
        <v>1212588</v>
      </c>
      <c r="B1938" s="88">
        <f t="shared" si="154"/>
        <v>216.6</v>
      </c>
      <c r="C1938" s="93">
        <v>47</v>
      </c>
      <c r="D1938" s="104">
        <f t="shared" si="152"/>
        <v>9.2977250247279917E-5</v>
      </c>
      <c r="E1938" s="93">
        <f t="shared" si="155"/>
        <v>2.827833333333333</v>
      </c>
      <c r="F1938" s="104">
        <f t="shared" si="153"/>
        <v>1.0154115134248047E-4</v>
      </c>
      <c r="G1938" s="93" t="s">
        <v>79</v>
      </c>
      <c r="H1938" s="93">
        <v>175.83</v>
      </c>
      <c r="I1938" s="88">
        <v>2</v>
      </c>
      <c r="J1938" s="93">
        <v>6.36</v>
      </c>
      <c r="K1938" s="93">
        <v>4.9000000000000004</v>
      </c>
      <c r="L1938" s="93">
        <v>175.83</v>
      </c>
      <c r="M1938" s="88">
        <f t="shared" si="156"/>
        <v>10180.199999999999</v>
      </c>
    </row>
    <row r="1939" spans="1:13" x14ac:dyDescent="0.2">
      <c r="A1939" s="94">
        <v>1254659</v>
      </c>
      <c r="B1939" s="88">
        <f t="shared" si="154"/>
        <v>216.6</v>
      </c>
      <c r="C1939" s="93">
        <v>47</v>
      </c>
      <c r="D1939" s="104">
        <f t="shared" si="152"/>
        <v>9.2977250247279917E-5</v>
      </c>
      <c r="E1939" s="93">
        <f t="shared" si="155"/>
        <v>2.827833333333333</v>
      </c>
      <c r="F1939" s="104">
        <f t="shared" si="153"/>
        <v>1.0154115134248047E-4</v>
      </c>
      <c r="G1939" s="93" t="s">
        <v>79</v>
      </c>
      <c r="H1939" s="93">
        <v>19.309999999999999</v>
      </c>
      <c r="I1939" s="88">
        <v>2</v>
      </c>
      <c r="J1939" s="93">
        <v>0.31</v>
      </c>
      <c r="K1939" s="93">
        <v>1.62</v>
      </c>
      <c r="L1939" s="93">
        <v>19.309999999999999</v>
      </c>
      <c r="M1939" s="88">
        <f t="shared" si="156"/>
        <v>10180.199999999999</v>
      </c>
    </row>
    <row r="1940" spans="1:13" x14ac:dyDescent="0.2">
      <c r="A1940" s="94">
        <v>2211414</v>
      </c>
      <c r="B1940" s="88">
        <f t="shared" si="154"/>
        <v>216.6</v>
      </c>
      <c r="C1940" s="93">
        <v>47</v>
      </c>
      <c r="D1940" s="104">
        <f t="shared" si="152"/>
        <v>9.2977250247279917E-5</v>
      </c>
      <c r="E1940" s="93">
        <f t="shared" si="155"/>
        <v>2.827833333333333</v>
      </c>
      <c r="F1940" s="104">
        <f t="shared" si="153"/>
        <v>1.0154115134248047E-4</v>
      </c>
      <c r="G1940" s="93" t="s">
        <v>41</v>
      </c>
      <c r="H1940" s="93">
        <v>26.94</v>
      </c>
      <c r="I1940" s="88">
        <v>2</v>
      </c>
      <c r="J1940" s="93">
        <v>1.81</v>
      </c>
      <c r="K1940" s="93">
        <v>0.24</v>
      </c>
      <c r="L1940" s="93">
        <v>26.94</v>
      </c>
      <c r="M1940" s="88">
        <f t="shared" si="156"/>
        <v>10180.199999999999</v>
      </c>
    </row>
    <row r="1941" spans="1:13" x14ac:dyDescent="0.2">
      <c r="A1941" s="94">
        <v>3080374</v>
      </c>
      <c r="B1941" s="88">
        <f t="shared" si="154"/>
        <v>216.6</v>
      </c>
      <c r="C1941" s="93">
        <v>47</v>
      </c>
      <c r="D1941" s="104">
        <f t="shared" si="152"/>
        <v>9.2977250247279917E-5</v>
      </c>
      <c r="E1941" s="93">
        <f t="shared" si="155"/>
        <v>2.827833333333333</v>
      </c>
      <c r="F1941" s="104">
        <f t="shared" si="153"/>
        <v>1.0154115134248047E-4</v>
      </c>
      <c r="G1941" s="93" t="s">
        <v>41</v>
      </c>
      <c r="H1941" s="93">
        <v>1021.94</v>
      </c>
      <c r="I1941" s="88">
        <v>2</v>
      </c>
      <c r="J1941" s="93">
        <v>85</v>
      </c>
      <c r="K1941" s="93">
        <v>2.67</v>
      </c>
      <c r="L1941" s="93">
        <v>1021.94</v>
      </c>
      <c r="M1941" s="88">
        <f t="shared" si="156"/>
        <v>10180.199999999999</v>
      </c>
    </row>
    <row r="1942" spans="1:13" x14ac:dyDescent="0.2">
      <c r="A1942" s="94">
        <v>3080708</v>
      </c>
      <c r="B1942" s="88">
        <f t="shared" si="154"/>
        <v>216.6</v>
      </c>
      <c r="C1942" s="93">
        <v>47</v>
      </c>
      <c r="D1942" s="104">
        <f t="shared" si="152"/>
        <v>9.2977250247279917E-5</v>
      </c>
      <c r="E1942" s="93">
        <f t="shared" si="155"/>
        <v>2.827833333333333</v>
      </c>
      <c r="F1942" s="104">
        <f t="shared" si="153"/>
        <v>1.0154115134248047E-4</v>
      </c>
      <c r="G1942" s="93" t="s">
        <v>41</v>
      </c>
      <c r="H1942" s="93">
        <v>392.48</v>
      </c>
      <c r="I1942" s="88">
        <v>2</v>
      </c>
      <c r="J1942" s="93">
        <v>20.79</v>
      </c>
      <c r="K1942" s="93">
        <v>1.04</v>
      </c>
      <c r="L1942" s="93">
        <v>392.48</v>
      </c>
      <c r="M1942" s="88">
        <f t="shared" si="156"/>
        <v>10180.199999999999</v>
      </c>
    </row>
    <row r="1943" spans="1:13" x14ac:dyDescent="0.2">
      <c r="A1943" s="94">
        <v>3100614</v>
      </c>
      <c r="B1943" s="88">
        <f t="shared" si="154"/>
        <v>216.6</v>
      </c>
      <c r="C1943" s="93">
        <v>47</v>
      </c>
      <c r="D1943" s="104">
        <f t="shared" si="152"/>
        <v>9.2977250247279917E-5</v>
      </c>
      <c r="E1943" s="93">
        <f t="shared" si="155"/>
        <v>2.827833333333333</v>
      </c>
      <c r="F1943" s="104">
        <f t="shared" si="153"/>
        <v>1.0154115134248047E-4</v>
      </c>
      <c r="G1943" s="93" t="s">
        <v>41</v>
      </c>
      <c r="H1943" s="93">
        <v>523.83000000000004</v>
      </c>
      <c r="I1943" s="88">
        <v>2</v>
      </c>
      <c r="J1943" s="93">
        <v>220</v>
      </c>
      <c r="K1943" s="93">
        <v>3.5</v>
      </c>
      <c r="L1943" s="93">
        <v>523.83000000000004</v>
      </c>
      <c r="M1943" s="88">
        <f t="shared" si="156"/>
        <v>10180.199999999999</v>
      </c>
    </row>
    <row r="1944" spans="1:13" x14ac:dyDescent="0.2">
      <c r="A1944" s="94">
        <v>3227732</v>
      </c>
      <c r="B1944" s="88">
        <f t="shared" si="154"/>
        <v>216.6</v>
      </c>
      <c r="C1944" s="93">
        <v>47</v>
      </c>
      <c r="D1944" s="104">
        <f t="shared" si="152"/>
        <v>9.2977250247279917E-5</v>
      </c>
      <c r="E1944" s="93">
        <f t="shared" si="155"/>
        <v>2.827833333333333</v>
      </c>
      <c r="F1944" s="104">
        <f t="shared" si="153"/>
        <v>1.0154115134248047E-4</v>
      </c>
      <c r="G1944" s="93" t="s">
        <v>41</v>
      </c>
      <c r="H1944" s="93">
        <v>2951.02</v>
      </c>
      <c r="I1944" s="88">
        <v>2</v>
      </c>
      <c r="J1944" s="93">
        <v>329.9</v>
      </c>
      <c r="K1944" s="93">
        <v>18.2</v>
      </c>
      <c r="L1944" s="93">
        <v>2951.02</v>
      </c>
      <c r="M1944" s="88">
        <f t="shared" si="156"/>
        <v>10180.199999999999</v>
      </c>
    </row>
    <row r="1945" spans="1:13" x14ac:dyDescent="0.2">
      <c r="A1945" s="94">
        <v>3418364</v>
      </c>
      <c r="B1945" s="88">
        <f t="shared" si="154"/>
        <v>216.6</v>
      </c>
      <c r="C1945" s="93">
        <v>47</v>
      </c>
      <c r="D1945" s="104">
        <f t="shared" si="152"/>
        <v>9.2977250247279917E-5</v>
      </c>
      <c r="E1945" s="93">
        <f t="shared" si="155"/>
        <v>2.827833333333333</v>
      </c>
      <c r="F1945" s="104">
        <f t="shared" si="153"/>
        <v>1.0154115134248047E-4</v>
      </c>
      <c r="G1945" s="93" t="s">
        <v>16</v>
      </c>
      <c r="H1945" s="93">
        <v>477.54</v>
      </c>
      <c r="I1945" s="88">
        <v>2</v>
      </c>
      <c r="J1945" s="93">
        <v>21.88</v>
      </c>
      <c r="K1945" s="93">
        <v>14.12</v>
      </c>
      <c r="L1945" s="93">
        <v>477.54</v>
      </c>
      <c r="M1945" s="88">
        <f t="shared" si="156"/>
        <v>10180.199999999999</v>
      </c>
    </row>
    <row r="1946" spans="1:13" x14ac:dyDescent="0.2">
      <c r="A1946" s="94">
        <v>4304821</v>
      </c>
      <c r="B1946" s="88">
        <f t="shared" si="154"/>
        <v>216.6</v>
      </c>
      <c r="C1946" s="93">
        <v>47</v>
      </c>
      <c r="D1946" s="104">
        <f t="shared" si="152"/>
        <v>9.2977250247279917E-5</v>
      </c>
      <c r="E1946" s="93">
        <f t="shared" si="155"/>
        <v>2.827833333333333</v>
      </c>
      <c r="F1946" s="104">
        <f t="shared" si="153"/>
        <v>1.0154115134248047E-4</v>
      </c>
      <c r="G1946" s="93" t="s">
        <v>20</v>
      </c>
      <c r="H1946" s="93">
        <v>1939.46</v>
      </c>
      <c r="I1946" s="88">
        <v>2</v>
      </c>
      <c r="J1946" s="93">
        <v>18.09</v>
      </c>
      <c r="K1946" s="93">
        <v>3.48</v>
      </c>
      <c r="L1946" s="93">
        <v>1939.46</v>
      </c>
      <c r="M1946" s="88">
        <f t="shared" si="156"/>
        <v>10180.199999999999</v>
      </c>
    </row>
    <row r="1947" spans="1:13" x14ac:dyDescent="0.2">
      <c r="A1947" s="94">
        <v>5521309</v>
      </c>
      <c r="B1947" s="88">
        <f t="shared" si="154"/>
        <v>216.6</v>
      </c>
      <c r="C1947" s="93">
        <v>47</v>
      </c>
      <c r="D1947" s="104">
        <f t="shared" si="152"/>
        <v>9.2977250247279917E-5</v>
      </c>
      <c r="E1947" s="93">
        <f t="shared" si="155"/>
        <v>2.827833333333333</v>
      </c>
      <c r="F1947" s="104">
        <f t="shared" si="153"/>
        <v>1.0154115134248047E-4</v>
      </c>
      <c r="G1947" s="93" t="s">
        <v>82</v>
      </c>
      <c r="H1947" s="93">
        <v>1828.84</v>
      </c>
      <c r="I1947" s="88">
        <v>2</v>
      </c>
      <c r="J1947" s="93">
        <v>50.84</v>
      </c>
      <c r="K1947" s="93">
        <v>38</v>
      </c>
      <c r="L1947" s="93">
        <v>1828.84</v>
      </c>
      <c r="M1947" s="88">
        <f t="shared" si="156"/>
        <v>10180.199999999999</v>
      </c>
    </row>
    <row r="1948" spans="1:13" x14ac:dyDescent="0.2">
      <c r="A1948" s="94">
        <v>6044159</v>
      </c>
      <c r="B1948" s="88">
        <f t="shared" si="154"/>
        <v>216.6</v>
      </c>
      <c r="C1948" s="93">
        <v>47</v>
      </c>
      <c r="D1948" s="104">
        <f t="shared" si="152"/>
        <v>9.2977250247279917E-5</v>
      </c>
      <c r="E1948" s="93">
        <f t="shared" si="155"/>
        <v>2.827833333333333</v>
      </c>
      <c r="F1948" s="104">
        <f t="shared" si="153"/>
        <v>1.0154115134248047E-4</v>
      </c>
      <c r="G1948" s="93" t="s">
        <v>20</v>
      </c>
      <c r="H1948" s="93">
        <v>2105.36</v>
      </c>
      <c r="I1948" s="88">
        <v>2</v>
      </c>
      <c r="J1948" s="93">
        <v>13</v>
      </c>
      <c r="K1948" s="93">
        <v>22</v>
      </c>
      <c r="L1948" s="93">
        <v>2105.36</v>
      </c>
      <c r="M1948" s="88">
        <f t="shared" si="156"/>
        <v>10180.199999999999</v>
      </c>
    </row>
    <row r="1949" spans="1:13" x14ac:dyDescent="0.2">
      <c r="A1949" s="94">
        <v>6310492</v>
      </c>
      <c r="B1949" s="88">
        <f t="shared" si="154"/>
        <v>216.6</v>
      </c>
      <c r="C1949" s="93">
        <v>47</v>
      </c>
      <c r="D1949" s="104">
        <f t="shared" si="152"/>
        <v>9.2977250247279917E-5</v>
      </c>
      <c r="E1949" s="93">
        <f t="shared" si="155"/>
        <v>2.827833333333333</v>
      </c>
      <c r="F1949" s="104">
        <f t="shared" si="153"/>
        <v>1.0154115134248047E-4</v>
      </c>
      <c r="G1949" s="93" t="s">
        <v>16</v>
      </c>
      <c r="H1949" s="93">
        <v>179.44</v>
      </c>
      <c r="I1949" s="88">
        <v>2</v>
      </c>
      <c r="J1949" s="93">
        <v>6.35</v>
      </c>
      <c r="K1949" s="93">
        <v>1.2</v>
      </c>
      <c r="L1949" s="93">
        <v>179.44</v>
      </c>
      <c r="M1949" s="88">
        <f t="shared" si="156"/>
        <v>10180.199999999999</v>
      </c>
    </row>
    <row r="1950" spans="1:13" x14ac:dyDescent="0.2">
      <c r="A1950" s="94">
        <v>7010788</v>
      </c>
      <c r="B1950" s="88">
        <f t="shared" si="154"/>
        <v>216.6</v>
      </c>
      <c r="C1950" s="93">
        <v>47</v>
      </c>
      <c r="D1950" s="104">
        <f t="shared" si="152"/>
        <v>9.2977250247279917E-5</v>
      </c>
      <c r="E1950" s="93">
        <f t="shared" si="155"/>
        <v>2.827833333333333</v>
      </c>
      <c r="F1950" s="104">
        <f t="shared" si="153"/>
        <v>1.0154115134248047E-4</v>
      </c>
      <c r="G1950" s="93" t="s">
        <v>82</v>
      </c>
      <c r="H1950" s="93">
        <v>1843.44</v>
      </c>
      <c r="I1950" s="88">
        <v>2</v>
      </c>
      <c r="J1950" s="93">
        <v>122.89</v>
      </c>
      <c r="K1950" s="93">
        <v>21</v>
      </c>
      <c r="L1950" s="93">
        <v>1843.44</v>
      </c>
      <c r="M1950" s="88">
        <f t="shared" si="156"/>
        <v>10180.199999999999</v>
      </c>
    </row>
    <row r="1951" spans="1:13" x14ac:dyDescent="0.2">
      <c r="A1951" s="94">
        <v>7011501</v>
      </c>
      <c r="B1951" s="88">
        <f t="shared" si="154"/>
        <v>216.6</v>
      </c>
      <c r="C1951" s="93">
        <v>47</v>
      </c>
      <c r="D1951" s="104">
        <f t="shared" si="152"/>
        <v>9.2977250247279917E-5</v>
      </c>
      <c r="E1951" s="93">
        <f t="shared" si="155"/>
        <v>2.827833333333333</v>
      </c>
      <c r="F1951" s="104">
        <f t="shared" si="153"/>
        <v>1.0154115134248047E-4</v>
      </c>
      <c r="G1951" s="93" t="s">
        <v>82</v>
      </c>
      <c r="H1951" s="93">
        <v>2882.77</v>
      </c>
      <c r="I1951" s="88">
        <v>2</v>
      </c>
      <c r="J1951" s="93">
        <v>232.87</v>
      </c>
      <c r="K1951" s="93">
        <v>29</v>
      </c>
      <c r="L1951" s="93">
        <v>2882.77</v>
      </c>
      <c r="M1951" s="88">
        <f t="shared" si="156"/>
        <v>10180.199999999999</v>
      </c>
    </row>
    <row r="1952" spans="1:13" x14ac:dyDescent="0.2">
      <c r="A1952" s="94">
        <v>7080017</v>
      </c>
      <c r="B1952" s="88">
        <f t="shared" si="154"/>
        <v>216.6</v>
      </c>
      <c r="C1952" s="93">
        <v>47</v>
      </c>
      <c r="D1952" s="104">
        <f t="shared" si="152"/>
        <v>9.2977250247279917E-5</v>
      </c>
      <c r="E1952" s="93">
        <f t="shared" si="155"/>
        <v>2.827833333333333</v>
      </c>
      <c r="F1952" s="104">
        <f t="shared" si="153"/>
        <v>1.0154115134248047E-4</v>
      </c>
      <c r="G1952" s="93" t="s">
        <v>12</v>
      </c>
      <c r="H1952" s="93">
        <v>537.02</v>
      </c>
      <c r="I1952" s="88">
        <v>2</v>
      </c>
      <c r="J1952" s="93">
        <v>21.38</v>
      </c>
      <c r="K1952" s="93">
        <v>1.66</v>
      </c>
      <c r="L1952" s="93">
        <v>537.02</v>
      </c>
      <c r="M1952" s="88">
        <f t="shared" si="156"/>
        <v>10180.199999999999</v>
      </c>
    </row>
    <row r="1953" spans="1:13" x14ac:dyDescent="0.2">
      <c r="A1953" s="94">
        <v>8364036</v>
      </c>
      <c r="B1953" s="88">
        <f t="shared" si="154"/>
        <v>216.6</v>
      </c>
      <c r="C1953" s="93">
        <v>47</v>
      </c>
      <c r="D1953" s="104">
        <f t="shared" si="152"/>
        <v>9.2977250247279917E-5</v>
      </c>
      <c r="E1953" s="93">
        <f t="shared" si="155"/>
        <v>2.827833333333333</v>
      </c>
      <c r="F1953" s="104">
        <f t="shared" si="153"/>
        <v>1.0154115134248047E-4</v>
      </c>
      <c r="G1953" s="93" t="s">
        <v>20</v>
      </c>
      <c r="H1953" s="93">
        <v>27.8</v>
      </c>
      <c r="I1953" s="88">
        <v>2</v>
      </c>
      <c r="J1953" s="93">
        <v>2.72</v>
      </c>
      <c r="K1953" s="93">
        <v>0.27</v>
      </c>
      <c r="L1953" s="93">
        <v>27.8</v>
      </c>
      <c r="M1953" s="88">
        <f t="shared" si="156"/>
        <v>10180.199999999999</v>
      </c>
    </row>
    <row r="1954" spans="1:13" x14ac:dyDescent="0.2">
      <c r="A1954" s="94">
        <v>9005735</v>
      </c>
      <c r="B1954" s="88">
        <f t="shared" si="154"/>
        <v>216.6</v>
      </c>
      <c r="C1954" s="93">
        <v>47</v>
      </c>
      <c r="D1954" s="104">
        <f t="shared" si="152"/>
        <v>9.2977250247279917E-5</v>
      </c>
      <c r="E1954" s="93">
        <f t="shared" si="155"/>
        <v>2.827833333333333</v>
      </c>
      <c r="F1954" s="104">
        <f t="shared" si="153"/>
        <v>1.0154115134248047E-4</v>
      </c>
      <c r="G1954" s="93" t="s">
        <v>20</v>
      </c>
      <c r="H1954" s="93">
        <v>2217.04</v>
      </c>
      <c r="I1954" s="88">
        <v>2</v>
      </c>
      <c r="J1954" s="93">
        <v>101.1</v>
      </c>
      <c r="K1954" s="93">
        <v>17.850000000000001</v>
      </c>
      <c r="L1954" s="93">
        <v>2217.04</v>
      </c>
      <c r="M1954" s="88">
        <f t="shared" si="156"/>
        <v>10180.199999999999</v>
      </c>
    </row>
    <row r="1955" spans="1:13" x14ac:dyDescent="0.2">
      <c r="A1955" s="94">
        <v>9253502</v>
      </c>
      <c r="B1955" s="88">
        <f t="shared" si="154"/>
        <v>216.6</v>
      </c>
      <c r="C1955" s="93">
        <v>47</v>
      </c>
      <c r="D1955" s="104">
        <f t="shared" si="152"/>
        <v>9.2977250247279917E-5</v>
      </c>
      <c r="E1955" s="93">
        <f t="shared" si="155"/>
        <v>2.827833333333333</v>
      </c>
      <c r="F1955" s="104">
        <f t="shared" si="153"/>
        <v>1.0154115134248047E-4</v>
      </c>
      <c r="G1955" s="93" t="s">
        <v>12</v>
      </c>
      <c r="H1955" s="93">
        <v>2104.69</v>
      </c>
      <c r="I1955" s="88">
        <v>2</v>
      </c>
      <c r="J1955" s="93">
        <v>2.13</v>
      </c>
      <c r="K1955" s="93">
        <v>12.26</v>
      </c>
      <c r="L1955" s="93">
        <v>2104.69</v>
      </c>
      <c r="M1955" s="88">
        <f t="shared" si="156"/>
        <v>10180.199999999999</v>
      </c>
    </row>
    <row r="1956" spans="1:13" x14ac:dyDescent="0.2">
      <c r="A1956" s="94">
        <v>9846374</v>
      </c>
      <c r="B1956" s="88">
        <f t="shared" si="154"/>
        <v>216.6</v>
      </c>
      <c r="C1956" s="93">
        <v>47</v>
      </c>
      <c r="D1956" s="104">
        <f t="shared" si="152"/>
        <v>9.2977250247279917E-5</v>
      </c>
      <c r="E1956" s="93">
        <f t="shared" si="155"/>
        <v>2.827833333333333</v>
      </c>
      <c r="F1956" s="104">
        <f t="shared" si="153"/>
        <v>1.0154115134248047E-4</v>
      </c>
      <c r="G1956" s="93" t="s">
        <v>16</v>
      </c>
      <c r="H1956" s="93">
        <v>1636.76</v>
      </c>
      <c r="I1956" s="88">
        <v>2</v>
      </c>
      <c r="J1956" s="93">
        <v>47.28</v>
      </c>
      <c r="K1956" s="93">
        <v>7.87</v>
      </c>
      <c r="L1956" s="93">
        <v>1636.76</v>
      </c>
      <c r="M1956" s="88">
        <f t="shared" si="156"/>
        <v>10180.199999999999</v>
      </c>
    </row>
    <row r="1957" spans="1:13" x14ac:dyDescent="0.2">
      <c r="A1957" s="94">
        <v>1212133</v>
      </c>
      <c r="B1957" s="88">
        <f t="shared" si="154"/>
        <v>216.6</v>
      </c>
      <c r="C1957" s="93">
        <v>46</v>
      </c>
      <c r="D1957" s="104">
        <f t="shared" si="152"/>
        <v>9.0999010880316519E-5</v>
      </c>
      <c r="E1957" s="93">
        <f t="shared" si="155"/>
        <v>2.7676666666666669</v>
      </c>
      <c r="F1957" s="104">
        <f t="shared" si="153"/>
        <v>9.9380701313917083E-5</v>
      </c>
      <c r="G1957" s="93" t="s">
        <v>79</v>
      </c>
      <c r="H1957" s="93">
        <v>27.71</v>
      </c>
      <c r="I1957" s="88">
        <v>2</v>
      </c>
      <c r="J1957" s="93">
        <v>0.63</v>
      </c>
      <c r="K1957" s="93">
        <v>0.64</v>
      </c>
      <c r="L1957" s="93">
        <v>27.71</v>
      </c>
      <c r="M1957" s="88">
        <f t="shared" si="156"/>
        <v>9963.6</v>
      </c>
    </row>
    <row r="1958" spans="1:13" x14ac:dyDescent="0.2">
      <c r="A1958" s="94">
        <v>1252439</v>
      </c>
      <c r="B1958" s="88">
        <f t="shared" si="154"/>
        <v>216.6</v>
      </c>
      <c r="C1958" s="93">
        <v>46</v>
      </c>
      <c r="D1958" s="104">
        <f t="shared" si="152"/>
        <v>9.0999010880316519E-5</v>
      </c>
      <c r="E1958" s="93">
        <f t="shared" si="155"/>
        <v>2.7676666666666669</v>
      </c>
      <c r="F1958" s="104">
        <f t="shared" si="153"/>
        <v>9.9380701313917083E-5</v>
      </c>
      <c r="G1958" s="93" t="s">
        <v>79</v>
      </c>
      <c r="H1958" s="93">
        <v>309.02</v>
      </c>
      <c r="I1958" s="88">
        <v>2</v>
      </c>
      <c r="J1958" s="93">
        <v>8.7899999999999991</v>
      </c>
      <c r="K1958" s="93">
        <v>15.08</v>
      </c>
      <c r="L1958" s="93">
        <v>309.02</v>
      </c>
      <c r="M1958" s="88">
        <f t="shared" si="156"/>
        <v>9963.6</v>
      </c>
    </row>
    <row r="1959" spans="1:13" x14ac:dyDescent="0.2">
      <c r="A1959" s="94">
        <v>1252734</v>
      </c>
      <c r="B1959" s="88">
        <f t="shared" si="154"/>
        <v>216.6</v>
      </c>
      <c r="C1959" s="93">
        <v>46</v>
      </c>
      <c r="D1959" s="104">
        <f t="shared" si="152"/>
        <v>9.0999010880316519E-5</v>
      </c>
      <c r="E1959" s="93">
        <f t="shared" si="155"/>
        <v>2.7676666666666669</v>
      </c>
      <c r="F1959" s="104">
        <f t="shared" si="153"/>
        <v>9.9380701313917083E-5</v>
      </c>
      <c r="G1959" s="93" t="s">
        <v>79</v>
      </c>
      <c r="H1959" s="93">
        <v>309.02</v>
      </c>
      <c r="I1959" s="88">
        <v>2</v>
      </c>
      <c r="J1959" s="93">
        <v>9.24</v>
      </c>
      <c r="K1959" s="93">
        <v>15.7</v>
      </c>
      <c r="L1959" s="93">
        <v>309.02</v>
      </c>
      <c r="M1959" s="88">
        <f t="shared" si="156"/>
        <v>9963.6</v>
      </c>
    </row>
    <row r="1960" spans="1:13" x14ac:dyDescent="0.2">
      <c r="A1960" s="94">
        <v>2041419</v>
      </c>
      <c r="B1960" s="88">
        <f t="shared" si="154"/>
        <v>216.6</v>
      </c>
      <c r="C1960" s="93">
        <v>46</v>
      </c>
      <c r="D1960" s="104">
        <f t="shared" si="152"/>
        <v>9.0999010880316519E-5</v>
      </c>
      <c r="E1960" s="93">
        <f t="shared" si="155"/>
        <v>2.7676666666666669</v>
      </c>
      <c r="F1960" s="104">
        <f t="shared" si="153"/>
        <v>9.9380701313917083E-5</v>
      </c>
      <c r="G1960" s="93" t="s">
        <v>16</v>
      </c>
      <c r="H1960" s="93">
        <v>1610.66</v>
      </c>
      <c r="I1960" s="88">
        <v>2</v>
      </c>
      <c r="J1960" s="93">
        <v>12.25</v>
      </c>
      <c r="K1960" s="93">
        <v>16.12</v>
      </c>
      <c r="L1960" s="93">
        <v>1610.66</v>
      </c>
      <c r="M1960" s="88">
        <f t="shared" si="156"/>
        <v>9963.6</v>
      </c>
    </row>
    <row r="1961" spans="1:13" x14ac:dyDescent="0.2">
      <c r="A1961" s="94">
        <v>2104456</v>
      </c>
      <c r="B1961" s="88">
        <f t="shared" si="154"/>
        <v>216.6</v>
      </c>
      <c r="C1961" s="93">
        <v>46</v>
      </c>
      <c r="D1961" s="104">
        <f t="shared" si="152"/>
        <v>9.0999010880316519E-5</v>
      </c>
      <c r="E1961" s="93">
        <f t="shared" si="155"/>
        <v>2.7676666666666669</v>
      </c>
      <c r="F1961" s="104">
        <f t="shared" si="153"/>
        <v>9.9380701313917083E-5</v>
      </c>
      <c r="G1961" s="93" t="s">
        <v>16</v>
      </c>
      <c r="H1961" s="93">
        <v>1053.77</v>
      </c>
      <c r="I1961" s="88">
        <v>2</v>
      </c>
      <c r="J1961" s="93">
        <v>2.02</v>
      </c>
      <c r="K1961" s="93">
        <v>5.5</v>
      </c>
      <c r="L1961" s="93">
        <v>1053.77</v>
      </c>
      <c r="M1961" s="88">
        <f t="shared" si="156"/>
        <v>9963.6</v>
      </c>
    </row>
    <row r="1962" spans="1:13" x14ac:dyDescent="0.2">
      <c r="A1962" s="94">
        <v>2170005</v>
      </c>
      <c r="B1962" s="88">
        <f t="shared" si="154"/>
        <v>216.6</v>
      </c>
      <c r="C1962" s="93">
        <v>46</v>
      </c>
      <c r="D1962" s="104">
        <f t="shared" si="152"/>
        <v>9.0999010880316519E-5</v>
      </c>
      <c r="E1962" s="93">
        <f t="shared" si="155"/>
        <v>2.7676666666666669</v>
      </c>
      <c r="F1962" s="104">
        <f t="shared" si="153"/>
        <v>9.9380701313917083E-5</v>
      </c>
      <c r="G1962" s="93" t="s">
        <v>41</v>
      </c>
      <c r="H1962" s="93">
        <v>169.74</v>
      </c>
      <c r="I1962" s="88">
        <v>2</v>
      </c>
      <c r="J1962" s="93">
        <v>4</v>
      </c>
      <c r="K1962" s="93">
        <v>1.3</v>
      </c>
      <c r="L1962" s="93">
        <v>169.74</v>
      </c>
      <c r="M1962" s="88">
        <f t="shared" si="156"/>
        <v>9963.6</v>
      </c>
    </row>
    <row r="1963" spans="1:13" x14ac:dyDescent="0.2">
      <c r="A1963" s="94">
        <v>6070553</v>
      </c>
      <c r="B1963" s="88">
        <f t="shared" si="154"/>
        <v>216.6</v>
      </c>
      <c r="C1963" s="93">
        <v>46</v>
      </c>
      <c r="D1963" s="104">
        <f t="shared" si="152"/>
        <v>9.0999010880316519E-5</v>
      </c>
      <c r="E1963" s="93">
        <f t="shared" si="155"/>
        <v>2.7676666666666669</v>
      </c>
      <c r="F1963" s="104">
        <f t="shared" si="153"/>
        <v>9.9380701313917083E-5</v>
      </c>
      <c r="G1963" s="93" t="s">
        <v>82</v>
      </c>
      <c r="H1963" s="93">
        <v>822.69</v>
      </c>
      <c r="I1963" s="88">
        <v>2</v>
      </c>
      <c r="J1963" s="93">
        <v>81.93</v>
      </c>
      <c r="K1963" s="93">
        <v>19</v>
      </c>
      <c r="L1963" s="93">
        <v>822.69</v>
      </c>
      <c r="M1963" s="88">
        <f t="shared" si="156"/>
        <v>9963.6</v>
      </c>
    </row>
    <row r="1964" spans="1:13" x14ac:dyDescent="0.2">
      <c r="A1964" s="94">
        <v>6166122</v>
      </c>
      <c r="B1964" s="88">
        <f t="shared" si="154"/>
        <v>216.6</v>
      </c>
      <c r="C1964" s="93">
        <v>46</v>
      </c>
      <c r="D1964" s="104">
        <f t="shared" si="152"/>
        <v>9.0999010880316519E-5</v>
      </c>
      <c r="E1964" s="93">
        <f t="shared" si="155"/>
        <v>2.7676666666666669</v>
      </c>
      <c r="F1964" s="104">
        <f t="shared" si="153"/>
        <v>9.9380701313917083E-5</v>
      </c>
      <c r="G1964" s="93" t="s">
        <v>20</v>
      </c>
      <c r="H1964" s="93">
        <v>4988.84</v>
      </c>
      <c r="I1964" s="88">
        <v>2</v>
      </c>
      <c r="J1964" s="93">
        <v>144</v>
      </c>
      <c r="K1964" s="93">
        <v>26.59</v>
      </c>
      <c r="L1964" s="93">
        <v>4988.84</v>
      </c>
      <c r="M1964" s="88">
        <f t="shared" si="156"/>
        <v>9963.6</v>
      </c>
    </row>
    <row r="1965" spans="1:13" x14ac:dyDescent="0.2">
      <c r="A1965" s="94">
        <v>8401157</v>
      </c>
      <c r="B1965" s="88">
        <f t="shared" si="154"/>
        <v>216.6</v>
      </c>
      <c r="C1965" s="93">
        <v>46</v>
      </c>
      <c r="D1965" s="104">
        <f t="shared" si="152"/>
        <v>9.0999010880316519E-5</v>
      </c>
      <c r="E1965" s="93">
        <f t="shared" si="155"/>
        <v>2.7676666666666669</v>
      </c>
      <c r="F1965" s="104">
        <f t="shared" si="153"/>
        <v>9.9380701313917083E-5</v>
      </c>
      <c r="G1965" s="93" t="s">
        <v>20</v>
      </c>
      <c r="H1965" s="93">
        <v>383.97</v>
      </c>
      <c r="I1965" s="88">
        <v>2</v>
      </c>
      <c r="J1965" s="93">
        <v>70.47</v>
      </c>
      <c r="K1965" s="93">
        <v>7.82</v>
      </c>
      <c r="L1965" s="93">
        <v>383.97</v>
      </c>
      <c r="M1965" s="88">
        <f t="shared" si="156"/>
        <v>9963.6</v>
      </c>
    </row>
    <row r="1966" spans="1:13" x14ac:dyDescent="0.2">
      <c r="A1966" s="94">
        <v>8411627</v>
      </c>
      <c r="B1966" s="88">
        <f t="shared" si="154"/>
        <v>216.6</v>
      </c>
      <c r="C1966" s="93">
        <v>46</v>
      </c>
      <c r="D1966" s="104">
        <f t="shared" si="152"/>
        <v>9.0999010880316519E-5</v>
      </c>
      <c r="E1966" s="93">
        <f t="shared" si="155"/>
        <v>2.7676666666666669</v>
      </c>
      <c r="F1966" s="104">
        <f t="shared" si="153"/>
        <v>9.9380701313917083E-5</v>
      </c>
      <c r="G1966" s="93" t="s">
        <v>16</v>
      </c>
      <c r="H1966" s="93">
        <v>971.15</v>
      </c>
      <c r="I1966" s="88">
        <v>2</v>
      </c>
      <c r="J1966" s="93">
        <v>28.14</v>
      </c>
      <c r="K1966" s="93">
        <v>1.2</v>
      </c>
      <c r="L1966" s="93">
        <v>971.15</v>
      </c>
      <c r="M1966" s="88">
        <f t="shared" si="156"/>
        <v>9963.6</v>
      </c>
    </row>
    <row r="1967" spans="1:13" x14ac:dyDescent="0.2">
      <c r="A1967" s="94">
        <v>8605261</v>
      </c>
      <c r="B1967" s="88">
        <f t="shared" si="154"/>
        <v>216.6</v>
      </c>
      <c r="C1967" s="93">
        <v>46</v>
      </c>
      <c r="D1967" s="104">
        <f t="shared" si="152"/>
        <v>9.0999010880316519E-5</v>
      </c>
      <c r="E1967" s="93">
        <f t="shared" si="155"/>
        <v>2.7676666666666669</v>
      </c>
      <c r="F1967" s="104">
        <f t="shared" si="153"/>
        <v>9.9380701313917083E-5</v>
      </c>
      <c r="G1967" s="93" t="s">
        <v>16</v>
      </c>
      <c r="H1967" s="93">
        <v>9.49</v>
      </c>
      <c r="I1967" s="88">
        <v>2</v>
      </c>
      <c r="J1967" s="93">
        <v>0.01</v>
      </c>
      <c r="K1967" s="93">
        <v>0</v>
      </c>
      <c r="L1967" s="93">
        <v>9.49</v>
      </c>
      <c r="M1967" s="88">
        <f t="shared" si="156"/>
        <v>9963.6</v>
      </c>
    </row>
    <row r="1968" spans="1:13" x14ac:dyDescent="0.2">
      <c r="A1968" s="94">
        <v>9254951</v>
      </c>
      <c r="B1968" s="88">
        <f t="shared" si="154"/>
        <v>216.6</v>
      </c>
      <c r="C1968" s="93">
        <v>46</v>
      </c>
      <c r="D1968" s="104">
        <f t="shared" si="152"/>
        <v>9.0999010880316519E-5</v>
      </c>
      <c r="E1968" s="93">
        <f t="shared" si="155"/>
        <v>2.7676666666666669</v>
      </c>
      <c r="F1968" s="104">
        <f t="shared" si="153"/>
        <v>9.9380701313917083E-5</v>
      </c>
      <c r="G1968" s="93" t="s">
        <v>12</v>
      </c>
      <c r="H1968" s="93">
        <v>2641.09</v>
      </c>
      <c r="I1968" s="88">
        <v>2</v>
      </c>
      <c r="J1968" s="93">
        <v>9.1999999999999993</v>
      </c>
      <c r="K1968" s="93">
        <v>4.5999999999999996</v>
      </c>
      <c r="L1968" s="93">
        <v>2641.09</v>
      </c>
      <c r="M1968" s="88">
        <f t="shared" si="156"/>
        <v>9963.6</v>
      </c>
    </row>
    <row r="1969" spans="1:13" x14ac:dyDescent="0.2">
      <c r="A1969" s="94">
        <v>9255083</v>
      </c>
      <c r="B1969" s="88">
        <f t="shared" si="154"/>
        <v>216.6</v>
      </c>
      <c r="C1969" s="93">
        <v>46</v>
      </c>
      <c r="D1969" s="104">
        <f t="shared" si="152"/>
        <v>9.0999010880316519E-5</v>
      </c>
      <c r="E1969" s="93">
        <f t="shared" si="155"/>
        <v>2.7676666666666669</v>
      </c>
      <c r="F1969" s="104">
        <f t="shared" si="153"/>
        <v>9.9380701313917083E-5</v>
      </c>
      <c r="G1969" s="93" t="s">
        <v>12</v>
      </c>
      <c r="H1969" s="93">
        <v>206.51</v>
      </c>
      <c r="I1969" s="88">
        <v>2</v>
      </c>
      <c r="J1969" s="93">
        <v>3.08</v>
      </c>
      <c r="K1969" s="93">
        <v>3.54</v>
      </c>
      <c r="L1969" s="93">
        <v>206.51</v>
      </c>
      <c r="M1969" s="88">
        <f t="shared" si="156"/>
        <v>9963.6</v>
      </c>
    </row>
    <row r="1970" spans="1:13" x14ac:dyDescent="0.2">
      <c r="A1970" s="94">
        <v>1065036</v>
      </c>
      <c r="B1970" s="88">
        <f t="shared" si="154"/>
        <v>216.6</v>
      </c>
      <c r="C1970" s="93">
        <v>45</v>
      </c>
      <c r="D1970" s="104">
        <f t="shared" si="152"/>
        <v>8.9020771513353121E-5</v>
      </c>
      <c r="E1970" s="93">
        <f t="shared" si="155"/>
        <v>2.7075</v>
      </c>
      <c r="F1970" s="104">
        <f t="shared" si="153"/>
        <v>9.7220251285353658E-5</v>
      </c>
      <c r="G1970" s="93" t="s">
        <v>79</v>
      </c>
      <c r="H1970" s="93">
        <v>93.62</v>
      </c>
      <c r="I1970" s="88">
        <v>2</v>
      </c>
      <c r="J1970" s="93">
        <v>0.72</v>
      </c>
      <c r="K1970" s="93">
        <v>0.62</v>
      </c>
      <c r="L1970" s="93">
        <v>93.62</v>
      </c>
      <c r="M1970" s="88">
        <f t="shared" si="156"/>
        <v>9747</v>
      </c>
    </row>
    <row r="1971" spans="1:13" x14ac:dyDescent="0.2">
      <c r="A1971" s="94">
        <v>2034649</v>
      </c>
      <c r="B1971" s="88">
        <f t="shared" si="154"/>
        <v>216.6</v>
      </c>
      <c r="C1971" s="93">
        <v>45</v>
      </c>
      <c r="D1971" s="104">
        <f t="shared" si="152"/>
        <v>8.9020771513353121E-5</v>
      </c>
      <c r="E1971" s="93">
        <f t="shared" si="155"/>
        <v>2.7075</v>
      </c>
      <c r="F1971" s="104">
        <f t="shared" si="153"/>
        <v>9.7220251285353658E-5</v>
      </c>
      <c r="G1971" s="93" t="s">
        <v>16</v>
      </c>
      <c r="H1971" s="93">
        <v>3606.26</v>
      </c>
      <c r="I1971" s="88">
        <v>2</v>
      </c>
      <c r="J1971" s="93">
        <v>16</v>
      </c>
      <c r="K1971" s="93">
        <v>13.7</v>
      </c>
      <c r="L1971" s="93">
        <v>3606.26</v>
      </c>
      <c r="M1971" s="88">
        <f t="shared" si="156"/>
        <v>9747</v>
      </c>
    </row>
    <row r="1972" spans="1:13" x14ac:dyDescent="0.2">
      <c r="A1972" s="94">
        <v>2041406</v>
      </c>
      <c r="B1972" s="88">
        <f t="shared" si="154"/>
        <v>216.6</v>
      </c>
      <c r="C1972" s="93">
        <v>45</v>
      </c>
      <c r="D1972" s="104">
        <f t="shared" si="152"/>
        <v>8.9020771513353121E-5</v>
      </c>
      <c r="E1972" s="93">
        <f t="shared" si="155"/>
        <v>2.7075</v>
      </c>
      <c r="F1972" s="104">
        <f t="shared" si="153"/>
        <v>9.7220251285353658E-5</v>
      </c>
      <c r="G1972" s="93" t="s">
        <v>16</v>
      </c>
      <c r="H1972" s="93">
        <v>917.03</v>
      </c>
      <c r="I1972" s="88">
        <v>2</v>
      </c>
      <c r="J1972" s="93">
        <v>5.08</v>
      </c>
      <c r="K1972" s="93">
        <v>10.3</v>
      </c>
      <c r="L1972" s="93">
        <v>917.03</v>
      </c>
      <c r="M1972" s="88">
        <f t="shared" si="156"/>
        <v>9747</v>
      </c>
    </row>
    <row r="1973" spans="1:13" x14ac:dyDescent="0.2">
      <c r="A1973" s="94">
        <v>2044307</v>
      </c>
      <c r="B1973" s="88">
        <f t="shared" si="154"/>
        <v>216.6</v>
      </c>
      <c r="C1973" s="93">
        <v>45</v>
      </c>
      <c r="D1973" s="104">
        <f t="shared" si="152"/>
        <v>8.9020771513353121E-5</v>
      </c>
      <c r="E1973" s="93">
        <f t="shared" si="155"/>
        <v>2.7075</v>
      </c>
      <c r="F1973" s="104">
        <f t="shared" si="153"/>
        <v>9.7220251285353658E-5</v>
      </c>
      <c r="G1973" s="93" t="s">
        <v>16</v>
      </c>
      <c r="H1973" s="93">
        <v>3174.45</v>
      </c>
      <c r="I1973" s="88">
        <v>2</v>
      </c>
      <c r="J1973" s="93">
        <v>46.28</v>
      </c>
      <c r="K1973" s="93">
        <v>43.5</v>
      </c>
      <c r="L1973" s="93">
        <v>3174.45</v>
      </c>
      <c r="M1973" s="88">
        <f t="shared" si="156"/>
        <v>9747</v>
      </c>
    </row>
    <row r="1974" spans="1:13" x14ac:dyDescent="0.2">
      <c r="A1974" s="94">
        <v>2096837</v>
      </c>
      <c r="B1974" s="88">
        <f t="shared" si="154"/>
        <v>216.6</v>
      </c>
      <c r="C1974" s="93">
        <v>45</v>
      </c>
      <c r="D1974" s="104">
        <f t="shared" si="152"/>
        <v>8.9020771513353121E-5</v>
      </c>
      <c r="E1974" s="93">
        <f t="shared" si="155"/>
        <v>2.7075</v>
      </c>
      <c r="F1974" s="104">
        <f t="shared" si="153"/>
        <v>9.7220251285353658E-5</v>
      </c>
      <c r="G1974" s="93" t="s">
        <v>16</v>
      </c>
      <c r="H1974" s="93">
        <v>6290.02</v>
      </c>
      <c r="I1974" s="88">
        <v>2</v>
      </c>
      <c r="J1974" s="93">
        <v>63</v>
      </c>
      <c r="K1974" s="93">
        <v>25</v>
      </c>
      <c r="L1974" s="93">
        <v>6290.02</v>
      </c>
      <c r="M1974" s="88">
        <f t="shared" si="156"/>
        <v>9747</v>
      </c>
    </row>
    <row r="1975" spans="1:13" x14ac:dyDescent="0.2">
      <c r="A1975" s="94">
        <v>5050896</v>
      </c>
      <c r="B1975" s="88">
        <f t="shared" si="154"/>
        <v>216.6</v>
      </c>
      <c r="C1975" s="93">
        <v>45</v>
      </c>
      <c r="D1975" s="104">
        <f t="shared" si="152"/>
        <v>8.9020771513353121E-5</v>
      </c>
      <c r="E1975" s="93">
        <f t="shared" si="155"/>
        <v>2.7075</v>
      </c>
      <c r="F1975" s="104">
        <f t="shared" si="153"/>
        <v>9.7220251285353658E-5</v>
      </c>
      <c r="G1975" s="93" t="s">
        <v>20</v>
      </c>
      <c r="H1975" s="93">
        <v>55.14</v>
      </c>
      <c r="I1975" s="88">
        <v>2</v>
      </c>
      <c r="J1975" s="93">
        <v>9.73</v>
      </c>
      <c r="K1975" s="93">
        <v>0.53</v>
      </c>
      <c r="L1975" s="93">
        <v>55.14</v>
      </c>
      <c r="M1975" s="88">
        <f t="shared" si="156"/>
        <v>9747</v>
      </c>
    </row>
    <row r="1976" spans="1:13" x14ac:dyDescent="0.2">
      <c r="A1976" s="94">
        <v>5635616</v>
      </c>
      <c r="B1976" s="88">
        <f t="shared" si="154"/>
        <v>216.6</v>
      </c>
      <c r="C1976" s="93">
        <v>45</v>
      </c>
      <c r="D1976" s="104">
        <f t="shared" si="152"/>
        <v>8.9020771513353121E-5</v>
      </c>
      <c r="E1976" s="93">
        <f t="shared" si="155"/>
        <v>2.7075</v>
      </c>
      <c r="F1976" s="104">
        <f t="shared" si="153"/>
        <v>9.7220251285353658E-5</v>
      </c>
      <c r="G1976" s="93" t="s">
        <v>16</v>
      </c>
      <c r="H1976" s="93">
        <v>1265.68</v>
      </c>
      <c r="I1976" s="88">
        <v>2</v>
      </c>
      <c r="J1976" s="93">
        <v>7.19</v>
      </c>
      <c r="K1976" s="93">
        <v>13.2</v>
      </c>
      <c r="L1976" s="93">
        <v>1265.68</v>
      </c>
      <c r="M1976" s="88">
        <f t="shared" si="156"/>
        <v>9747</v>
      </c>
    </row>
    <row r="1977" spans="1:13" x14ac:dyDescent="0.2">
      <c r="A1977" s="94">
        <v>6000085</v>
      </c>
      <c r="B1977" s="88">
        <f t="shared" si="154"/>
        <v>216.6</v>
      </c>
      <c r="C1977" s="93">
        <v>45</v>
      </c>
      <c r="D1977" s="104">
        <f t="shared" si="152"/>
        <v>8.9020771513353121E-5</v>
      </c>
      <c r="E1977" s="93">
        <f t="shared" si="155"/>
        <v>2.7075</v>
      </c>
      <c r="F1977" s="104">
        <f t="shared" si="153"/>
        <v>9.7220251285353658E-5</v>
      </c>
      <c r="G1977" s="93" t="s">
        <v>82</v>
      </c>
      <c r="H1977" s="93">
        <v>711.42</v>
      </c>
      <c r="I1977" s="88">
        <v>2</v>
      </c>
      <c r="J1977" s="93">
        <v>30.7</v>
      </c>
      <c r="K1977" s="93">
        <v>7.7</v>
      </c>
      <c r="L1977" s="93">
        <v>711.42</v>
      </c>
      <c r="M1977" s="88">
        <f t="shared" si="156"/>
        <v>9747</v>
      </c>
    </row>
    <row r="1978" spans="1:13" x14ac:dyDescent="0.2">
      <c r="A1978" s="94">
        <v>6023649</v>
      </c>
      <c r="B1978" s="88">
        <f t="shared" si="154"/>
        <v>216.6</v>
      </c>
      <c r="C1978" s="93">
        <v>45</v>
      </c>
      <c r="D1978" s="104">
        <f t="shared" si="152"/>
        <v>8.9020771513353121E-5</v>
      </c>
      <c r="E1978" s="93">
        <f t="shared" si="155"/>
        <v>2.7075</v>
      </c>
      <c r="F1978" s="104">
        <f t="shared" si="153"/>
        <v>9.7220251285353658E-5</v>
      </c>
      <c r="G1978" s="93" t="s">
        <v>20</v>
      </c>
      <c r="H1978" s="93">
        <v>2165.36</v>
      </c>
      <c r="I1978" s="88">
        <v>2</v>
      </c>
      <c r="J1978" s="93">
        <v>230.11</v>
      </c>
      <c r="K1978" s="93">
        <v>29</v>
      </c>
      <c r="L1978" s="93">
        <v>2165.36</v>
      </c>
      <c r="M1978" s="88">
        <f t="shared" si="156"/>
        <v>9747</v>
      </c>
    </row>
    <row r="1979" spans="1:13" x14ac:dyDescent="0.2">
      <c r="A1979" s="94">
        <v>6090303</v>
      </c>
      <c r="B1979" s="88">
        <f t="shared" si="154"/>
        <v>216.6</v>
      </c>
      <c r="C1979" s="93">
        <v>45</v>
      </c>
      <c r="D1979" s="104">
        <f t="shared" si="152"/>
        <v>8.9020771513353121E-5</v>
      </c>
      <c r="E1979" s="93">
        <f t="shared" si="155"/>
        <v>2.7075</v>
      </c>
      <c r="F1979" s="104">
        <f t="shared" si="153"/>
        <v>9.7220251285353658E-5</v>
      </c>
      <c r="G1979" s="93" t="s">
        <v>20</v>
      </c>
      <c r="H1979" s="93">
        <v>1922.34</v>
      </c>
      <c r="I1979" s="88">
        <v>2</v>
      </c>
      <c r="J1979" s="93">
        <v>80</v>
      </c>
      <c r="K1979" s="93">
        <v>30.5</v>
      </c>
      <c r="L1979" s="93">
        <v>1922.34</v>
      </c>
      <c r="M1979" s="88">
        <f t="shared" si="156"/>
        <v>9747</v>
      </c>
    </row>
    <row r="1980" spans="1:13" x14ac:dyDescent="0.2">
      <c r="A1980" s="94">
        <v>6165963</v>
      </c>
      <c r="B1980" s="88">
        <f t="shared" si="154"/>
        <v>216.6</v>
      </c>
      <c r="C1980" s="93">
        <v>45</v>
      </c>
      <c r="D1980" s="104">
        <f t="shared" si="152"/>
        <v>8.9020771513353121E-5</v>
      </c>
      <c r="E1980" s="93">
        <f t="shared" si="155"/>
        <v>2.7075</v>
      </c>
      <c r="F1980" s="104">
        <f t="shared" si="153"/>
        <v>9.7220251285353658E-5</v>
      </c>
      <c r="G1980" s="93" t="s">
        <v>20</v>
      </c>
      <c r="H1980" s="93">
        <v>1378.9</v>
      </c>
      <c r="I1980" s="88">
        <v>2</v>
      </c>
      <c r="J1980" s="93">
        <v>50.44</v>
      </c>
      <c r="K1980" s="93">
        <v>10.89</v>
      </c>
      <c r="L1980" s="93">
        <v>1378.9</v>
      </c>
      <c r="M1980" s="88">
        <f t="shared" si="156"/>
        <v>9747</v>
      </c>
    </row>
    <row r="1981" spans="1:13" x14ac:dyDescent="0.2">
      <c r="A1981" s="94">
        <v>6169024</v>
      </c>
      <c r="B1981" s="88">
        <f t="shared" si="154"/>
        <v>216.6</v>
      </c>
      <c r="C1981" s="93">
        <v>45</v>
      </c>
      <c r="D1981" s="104">
        <f t="shared" si="152"/>
        <v>8.9020771513353121E-5</v>
      </c>
      <c r="E1981" s="93">
        <f t="shared" si="155"/>
        <v>2.7075</v>
      </c>
      <c r="F1981" s="104">
        <f t="shared" si="153"/>
        <v>9.7220251285353658E-5</v>
      </c>
      <c r="G1981" s="93" t="s">
        <v>82</v>
      </c>
      <c r="H1981" s="93">
        <v>275.77999999999997</v>
      </c>
      <c r="I1981" s="88">
        <v>2</v>
      </c>
      <c r="J1981" s="93">
        <v>14.85</v>
      </c>
      <c r="K1981" s="93">
        <v>7.44</v>
      </c>
      <c r="L1981" s="93">
        <v>275.77999999999997</v>
      </c>
      <c r="M1981" s="88">
        <f t="shared" si="156"/>
        <v>9747</v>
      </c>
    </row>
    <row r="1982" spans="1:13" x14ac:dyDescent="0.2">
      <c r="A1982" s="94">
        <v>7034884</v>
      </c>
      <c r="B1982" s="88">
        <f t="shared" si="154"/>
        <v>216.6</v>
      </c>
      <c r="C1982" s="93">
        <v>45</v>
      </c>
      <c r="D1982" s="104">
        <f t="shared" si="152"/>
        <v>8.9020771513353121E-5</v>
      </c>
      <c r="E1982" s="93">
        <f t="shared" si="155"/>
        <v>2.7075</v>
      </c>
      <c r="F1982" s="104">
        <f t="shared" si="153"/>
        <v>9.7220251285353658E-5</v>
      </c>
      <c r="G1982" s="93" t="s">
        <v>82</v>
      </c>
      <c r="H1982" s="93">
        <v>2199.4299999999998</v>
      </c>
      <c r="I1982" s="88">
        <v>2</v>
      </c>
      <c r="J1982" s="93">
        <v>150.69</v>
      </c>
      <c r="K1982" s="93">
        <v>17.5</v>
      </c>
      <c r="L1982" s="93">
        <v>2199.4299999999998</v>
      </c>
      <c r="M1982" s="88">
        <f t="shared" si="156"/>
        <v>9747</v>
      </c>
    </row>
    <row r="1983" spans="1:13" x14ac:dyDescent="0.2">
      <c r="A1983" s="94">
        <v>8201546</v>
      </c>
      <c r="B1983" s="88">
        <f t="shared" si="154"/>
        <v>216.6</v>
      </c>
      <c r="C1983" s="93">
        <v>45</v>
      </c>
      <c r="D1983" s="104">
        <f t="shared" si="152"/>
        <v>8.9020771513353121E-5</v>
      </c>
      <c r="E1983" s="93">
        <f t="shared" si="155"/>
        <v>2.7075</v>
      </c>
      <c r="F1983" s="104">
        <f t="shared" si="153"/>
        <v>9.7220251285353658E-5</v>
      </c>
      <c r="G1983" s="93" t="s">
        <v>16</v>
      </c>
      <c r="H1983" s="93">
        <v>118.57</v>
      </c>
      <c r="I1983" s="88">
        <v>2</v>
      </c>
      <c r="J1983" s="93">
        <v>4.53</v>
      </c>
      <c r="K1983" s="93">
        <v>4</v>
      </c>
      <c r="L1983" s="93">
        <v>118.57</v>
      </c>
      <c r="M1983" s="88">
        <f t="shared" si="156"/>
        <v>9747</v>
      </c>
    </row>
    <row r="1984" spans="1:13" x14ac:dyDescent="0.2">
      <c r="A1984" s="94">
        <v>8350011</v>
      </c>
      <c r="B1984" s="88">
        <f t="shared" si="154"/>
        <v>216.6</v>
      </c>
      <c r="C1984" s="93">
        <v>45</v>
      </c>
      <c r="D1984" s="104">
        <f t="shared" si="152"/>
        <v>8.9020771513353121E-5</v>
      </c>
      <c r="E1984" s="93">
        <f t="shared" si="155"/>
        <v>2.7075</v>
      </c>
      <c r="F1984" s="104">
        <f t="shared" si="153"/>
        <v>9.7220251285353658E-5</v>
      </c>
      <c r="G1984" s="93" t="s">
        <v>20</v>
      </c>
      <c r="H1984" s="93">
        <v>20.329999999999998</v>
      </c>
      <c r="I1984" s="88">
        <v>2</v>
      </c>
      <c r="J1984" s="93">
        <v>3.5</v>
      </c>
      <c r="K1984" s="93">
        <v>0.26</v>
      </c>
      <c r="L1984" s="93">
        <v>20.329999999999998</v>
      </c>
      <c r="M1984" s="88">
        <f t="shared" si="156"/>
        <v>9747</v>
      </c>
    </row>
    <row r="1985" spans="1:13" x14ac:dyDescent="0.2">
      <c r="A1985" s="94">
        <v>8521959</v>
      </c>
      <c r="B1985" s="88">
        <f t="shared" si="154"/>
        <v>216.6</v>
      </c>
      <c r="C1985" s="93">
        <v>45</v>
      </c>
      <c r="D1985" s="104">
        <f t="shared" si="152"/>
        <v>8.9020771513353121E-5</v>
      </c>
      <c r="E1985" s="93">
        <f t="shared" si="155"/>
        <v>2.7075</v>
      </c>
      <c r="F1985" s="104">
        <f t="shared" si="153"/>
        <v>9.7220251285353658E-5</v>
      </c>
      <c r="G1985" s="93" t="s">
        <v>16</v>
      </c>
      <c r="H1985" s="93">
        <v>12501.71</v>
      </c>
      <c r="I1985" s="88">
        <v>2</v>
      </c>
      <c r="J1985" s="93">
        <v>73.349999999999994</v>
      </c>
      <c r="K1985" s="93">
        <v>42.4</v>
      </c>
      <c r="L1985" s="93">
        <v>12501.71</v>
      </c>
      <c r="M1985" s="88">
        <f t="shared" si="156"/>
        <v>9747</v>
      </c>
    </row>
    <row r="1986" spans="1:13" x14ac:dyDescent="0.2">
      <c r="A1986" s="94">
        <v>9215555</v>
      </c>
      <c r="B1986" s="88">
        <f t="shared" si="154"/>
        <v>216.6</v>
      </c>
      <c r="C1986" s="93">
        <v>45</v>
      </c>
      <c r="D1986" s="104">
        <f t="shared" ref="D1986:D2049" si="157">C1986/$C$4096</f>
        <v>8.9020771513353121E-5</v>
      </c>
      <c r="E1986" s="93">
        <f t="shared" si="155"/>
        <v>2.7075</v>
      </c>
      <c r="F1986" s="104">
        <f t="shared" ref="F1986:F2049" si="158">E1986/$E$4096</f>
        <v>9.7220251285353658E-5</v>
      </c>
      <c r="G1986" s="93" t="s">
        <v>20</v>
      </c>
      <c r="H1986" s="93">
        <v>3163.55</v>
      </c>
      <c r="I1986" s="88">
        <v>2</v>
      </c>
      <c r="J1986" s="93">
        <v>95.2</v>
      </c>
      <c r="K1986" s="93">
        <v>23.48</v>
      </c>
      <c r="L1986" s="93">
        <v>3163.55</v>
      </c>
      <c r="M1986" s="88">
        <f t="shared" si="156"/>
        <v>9747</v>
      </c>
    </row>
    <row r="1987" spans="1:13" x14ac:dyDescent="0.2">
      <c r="A1987" s="94">
        <v>9253436</v>
      </c>
      <c r="B1987" s="88">
        <f t="shared" ref="B1987:B2050" si="159">VLOOKUP(I1987,$U$2:$V$11,2,TRUE)</f>
        <v>216.6</v>
      </c>
      <c r="C1987" s="93">
        <v>45</v>
      </c>
      <c r="D1987" s="104">
        <f t="shared" si="157"/>
        <v>8.9020771513353121E-5</v>
      </c>
      <c r="E1987" s="93">
        <f t="shared" ref="E1987:E2050" si="160">B1987*C1987/3600</f>
        <v>2.7075</v>
      </c>
      <c r="F1987" s="104">
        <f t="shared" si="158"/>
        <v>9.7220251285353658E-5</v>
      </c>
      <c r="G1987" s="93" t="s">
        <v>12</v>
      </c>
      <c r="H1987" s="93">
        <v>57.96</v>
      </c>
      <c r="I1987" s="88">
        <v>2</v>
      </c>
      <c r="J1987" s="93">
        <v>0.75</v>
      </c>
      <c r="K1987" s="93">
        <v>1.08</v>
      </c>
      <c r="L1987" s="93">
        <v>57.96</v>
      </c>
      <c r="M1987" s="88">
        <f t="shared" ref="M1987:M2050" si="161">B1987*C1987</f>
        <v>9747</v>
      </c>
    </row>
    <row r="1988" spans="1:13" x14ac:dyDescent="0.2">
      <c r="A1988" s="94">
        <v>9300707</v>
      </c>
      <c r="B1988" s="88">
        <f t="shared" si="159"/>
        <v>216.6</v>
      </c>
      <c r="C1988" s="93">
        <v>45</v>
      </c>
      <c r="D1988" s="104">
        <f t="shared" si="157"/>
        <v>8.9020771513353121E-5</v>
      </c>
      <c r="E1988" s="93">
        <f t="shared" si="160"/>
        <v>2.7075</v>
      </c>
      <c r="F1988" s="104">
        <f t="shared" si="158"/>
        <v>9.7220251285353658E-5</v>
      </c>
      <c r="G1988" s="93" t="s">
        <v>41</v>
      </c>
      <c r="H1988" s="93">
        <v>38.57</v>
      </c>
      <c r="I1988" s="88">
        <v>2</v>
      </c>
      <c r="J1988" s="93">
        <v>1.22</v>
      </c>
      <c r="K1988" s="93">
        <v>1.4</v>
      </c>
      <c r="L1988" s="93">
        <v>38.57</v>
      </c>
      <c r="M1988" s="88">
        <f t="shared" si="161"/>
        <v>9747</v>
      </c>
    </row>
    <row r="1989" spans="1:13" x14ac:dyDescent="0.2">
      <c r="A1989" s="94">
        <v>9836648</v>
      </c>
      <c r="B1989" s="88">
        <f t="shared" si="159"/>
        <v>216.6</v>
      </c>
      <c r="C1989" s="93">
        <v>45</v>
      </c>
      <c r="D1989" s="104">
        <f t="shared" si="157"/>
        <v>8.9020771513353121E-5</v>
      </c>
      <c r="E1989" s="93">
        <f t="shared" si="160"/>
        <v>2.7075</v>
      </c>
      <c r="F1989" s="104">
        <f t="shared" si="158"/>
        <v>9.7220251285353658E-5</v>
      </c>
      <c r="G1989" s="93" t="s">
        <v>16</v>
      </c>
      <c r="H1989" s="93">
        <v>8767.67</v>
      </c>
      <c r="I1989" s="88">
        <v>2</v>
      </c>
      <c r="J1989" s="93">
        <v>45.41</v>
      </c>
      <c r="K1989" s="93">
        <v>15.49</v>
      </c>
      <c r="L1989" s="93">
        <v>8767.67</v>
      </c>
      <c r="M1989" s="88">
        <f t="shared" si="161"/>
        <v>9747</v>
      </c>
    </row>
    <row r="1990" spans="1:13" x14ac:dyDescent="0.2">
      <c r="A1990" s="94">
        <v>1211933</v>
      </c>
      <c r="B1990" s="88">
        <f t="shared" si="159"/>
        <v>216.6</v>
      </c>
      <c r="C1990" s="93">
        <v>44</v>
      </c>
      <c r="D1990" s="104">
        <f t="shared" si="157"/>
        <v>8.7042532146389709E-5</v>
      </c>
      <c r="E1990" s="93">
        <f t="shared" si="160"/>
        <v>2.6473333333333331</v>
      </c>
      <c r="F1990" s="104">
        <f t="shared" si="158"/>
        <v>9.5059801256790232E-5</v>
      </c>
      <c r="G1990" s="93" t="s">
        <v>79</v>
      </c>
      <c r="H1990" s="93">
        <v>13.64</v>
      </c>
      <c r="I1990" s="88">
        <v>2</v>
      </c>
      <c r="J1990" s="93">
        <v>0.14000000000000001</v>
      </c>
      <c r="K1990" s="93">
        <v>0.18</v>
      </c>
      <c r="L1990" s="93">
        <v>13.64</v>
      </c>
      <c r="M1990" s="88">
        <f t="shared" si="161"/>
        <v>9530.4</v>
      </c>
    </row>
    <row r="1991" spans="1:13" x14ac:dyDescent="0.2">
      <c r="A1991" s="94">
        <v>1250119</v>
      </c>
      <c r="B1991" s="88">
        <f t="shared" si="159"/>
        <v>216.6</v>
      </c>
      <c r="C1991" s="93">
        <v>44</v>
      </c>
      <c r="D1991" s="104">
        <f t="shared" si="157"/>
        <v>8.7042532146389709E-5</v>
      </c>
      <c r="E1991" s="93">
        <f t="shared" si="160"/>
        <v>2.6473333333333331</v>
      </c>
      <c r="F1991" s="104">
        <f t="shared" si="158"/>
        <v>9.5059801256790232E-5</v>
      </c>
      <c r="G1991" s="93" t="s">
        <v>79</v>
      </c>
      <c r="H1991" s="93">
        <v>16.559999999999999</v>
      </c>
      <c r="I1991" s="88">
        <v>2</v>
      </c>
      <c r="J1991" s="93">
        <v>0.16</v>
      </c>
      <c r="K1991" s="93">
        <v>0.68</v>
      </c>
      <c r="L1991" s="93">
        <v>16.559999999999999</v>
      </c>
      <c r="M1991" s="88">
        <f t="shared" si="161"/>
        <v>9530.4</v>
      </c>
    </row>
    <row r="1992" spans="1:13" x14ac:dyDescent="0.2">
      <c r="A1992" s="94">
        <v>1250159</v>
      </c>
      <c r="B1992" s="88">
        <f t="shared" si="159"/>
        <v>216.6</v>
      </c>
      <c r="C1992" s="93">
        <v>44</v>
      </c>
      <c r="D1992" s="104">
        <f t="shared" si="157"/>
        <v>8.7042532146389709E-5</v>
      </c>
      <c r="E1992" s="93">
        <f t="shared" si="160"/>
        <v>2.6473333333333331</v>
      </c>
      <c r="F1992" s="104">
        <f t="shared" si="158"/>
        <v>9.5059801256790232E-5</v>
      </c>
      <c r="G1992" s="93" t="s">
        <v>79</v>
      </c>
      <c r="H1992" s="93">
        <v>85.69</v>
      </c>
      <c r="I1992" s="88">
        <v>2</v>
      </c>
      <c r="J1992" s="93">
        <v>1.52</v>
      </c>
      <c r="K1992" s="93">
        <v>4.4800000000000004</v>
      </c>
      <c r="L1992" s="93">
        <v>85.69</v>
      </c>
      <c r="M1992" s="88">
        <f t="shared" si="161"/>
        <v>9530.4</v>
      </c>
    </row>
    <row r="1993" spans="1:13" x14ac:dyDescent="0.2">
      <c r="A1993" s="94">
        <v>1251819</v>
      </c>
      <c r="B1993" s="88">
        <f t="shared" si="159"/>
        <v>216.6</v>
      </c>
      <c r="C1993" s="93">
        <v>44</v>
      </c>
      <c r="D1993" s="104">
        <f t="shared" si="157"/>
        <v>8.7042532146389709E-5</v>
      </c>
      <c r="E1993" s="93">
        <f t="shared" si="160"/>
        <v>2.6473333333333331</v>
      </c>
      <c r="F1993" s="104">
        <f t="shared" si="158"/>
        <v>9.5059801256790232E-5</v>
      </c>
      <c r="G1993" s="93" t="s">
        <v>79</v>
      </c>
      <c r="H1993" s="93">
        <v>104.83</v>
      </c>
      <c r="I1993" s="88">
        <v>2</v>
      </c>
      <c r="J1993" s="93">
        <v>1.63</v>
      </c>
      <c r="K1993" s="93">
        <v>1.1200000000000001</v>
      </c>
      <c r="L1993" s="93">
        <v>104.83</v>
      </c>
      <c r="M1993" s="88">
        <f t="shared" si="161"/>
        <v>9530.4</v>
      </c>
    </row>
    <row r="1994" spans="1:13" x14ac:dyDescent="0.2">
      <c r="A1994" s="94">
        <v>2043308</v>
      </c>
      <c r="B1994" s="88">
        <f t="shared" si="159"/>
        <v>216.6</v>
      </c>
      <c r="C1994" s="93">
        <v>44</v>
      </c>
      <c r="D1994" s="104">
        <f t="shared" si="157"/>
        <v>8.7042532146389709E-5</v>
      </c>
      <c r="E1994" s="93">
        <f t="shared" si="160"/>
        <v>2.6473333333333331</v>
      </c>
      <c r="F1994" s="104">
        <f t="shared" si="158"/>
        <v>9.5059801256790232E-5</v>
      </c>
      <c r="G1994" s="93" t="s">
        <v>16</v>
      </c>
      <c r="H1994" s="93">
        <v>714.14</v>
      </c>
      <c r="I1994" s="88">
        <v>2</v>
      </c>
      <c r="J1994" s="93">
        <v>14.44</v>
      </c>
      <c r="K1994" s="93">
        <v>10.5</v>
      </c>
      <c r="L1994" s="93">
        <v>714.14</v>
      </c>
      <c r="M1994" s="88">
        <f t="shared" si="161"/>
        <v>9530.4</v>
      </c>
    </row>
    <row r="1995" spans="1:13" x14ac:dyDescent="0.2">
      <c r="A1995" s="94">
        <v>2104993</v>
      </c>
      <c r="B1995" s="88">
        <f t="shared" si="159"/>
        <v>216.6</v>
      </c>
      <c r="C1995" s="93">
        <v>44</v>
      </c>
      <c r="D1995" s="104">
        <f t="shared" si="157"/>
        <v>8.7042532146389709E-5</v>
      </c>
      <c r="E1995" s="93">
        <f t="shared" si="160"/>
        <v>2.6473333333333331</v>
      </c>
      <c r="F1995" s="104">
        <f t="shared" si="158"/>
        <v>9.5059801256790232E-5</v>
      </c>
      <c r="G1995" s="93" t="s">
        <v>16</v>
      </c>
      <c r="H1995" s="93">
        <v>2450.5700000000002</v>
      </c>
      <c r="I1995" s="88">
        <v>2</v>
      </c>
      <c r="J1995" s="93">
        <v>134.61000000000001</v>
      </c>
      <c r="K1995" s="93">
        <v>13.26</v>
      </c>
      <c r="L1995" s="93">
        <v>2450.5700000000002</v>
      </c>
      <c r="M1995" s="88">
        <f t="shared" si="161"/>
        <v>9530.4</v>
      </c>
    </row>
    <row r="1996" spans="1:13" x14ac:dyDescent="0.2">
      <c r="A1996" s="94">
        <v>2187824</v>
      </c>
      <c r="B1996" s="88">
        <f t="shared" si="159"/>
        <v>216.6</v>
      </c>
      <c r="C1996" s="93">
        <v>44</v>
      </c>
      <c r="D1996" s="104">
        <f t="shared" si="157"/>
        <v>8.7042532146389709E-5</v>
      </c>
      <c r="E1996" s="93">
        <f t="shared" si="160"/>
        <v>2.6473333333333331</v>
      </c>
      <c r="F1996" s="104">
        <f t="shared" si="158"/>
        <v>9.5059801256790232E-5</v>
      </c>
      <c r="G1996" s="93" t="s">
        <v>16</v>
      </c>
      <c r="H1996" s="93">
        <v>421.82</v>
      </c>
      <c r="I1996" s="88">
        <v>2</v>
      </c>
      <c r="J1996" s="93">
        <v>60</v>
      </c>
      <c r="K1996" s="93">
        <v>25</v>
      </c>
      <c r="L1996" s="93">
        <v>421.82</v>
      </c>
      <c r="M1996" s="88">
        <f t="shared" si="161"/>
        <v>9530.4</v>
      </c>
    </row>
    <row r="1997" spans="1:13" x14ac:dyDescent="0.2">
      <c r="A1997" s="94">
        <v>3074916</v>
      </c>
      <c r="B1997" s="88">
        <f t="shared" si="159"/>
        <v>216.6</v>
      </c>
      <c r="C1997" s="93">
        <v>44</v>
      </c>
      <c r="D1997" s="104">
        <f t="shared" si="157"/>
        <v>8.7042532146389709E-5</v>
      </c>
      <c r="E1997" s="93">
        <f t="shared" si="160"/>
        <v>2.6473333333333331</v>
      </c>
      <c r="F1997" s="104">
        <f t="shared" si="158"/>
        <v>9.5059801256790232E-5</v>
      </c>
      <c r="G1997" s="93" t="s">
        <v>41</v>
      </c>
      <c r="H1997" s="93">
        <v>313.99</v>
      </c>
      <c r="I1997" s="88">
        <v>2</v>
      </c>
      <c r="J1997" s="93">
        <v>36.630000000000003</v>
      </c>
      <c r="K1997" s="93">
        <v>3.3</v>
      </c>
      <c r="L1997" s="93">
        <v>313.99</v>
      </c>
      <c r="M1997" s="88">
        <f t="shared" si="161"/>
        <v>9530.4</v>
      </c>
    </row>
    <row r="1998" spans="1:13" x14ac:dyDescent="0.2">
      <c r="A1998" s="94">
        <v>3100609</v>
      </c>
      <c r="B1998" s="88">
        <f t="shared" si="159"/>
        <v>216.6</v>
      </c>
      <c r="C1998" s="93">
        <v>44</v>
      </c>
      <c r="D1998" s="104">
        <f t="shared" si="157"/>
        <v>8.7042532146389709E-5</v>
      </c>
      <c r="E1998" s="93">
        <f t="shared" si="160"/>
        <v>2.6473333333333331</v>
      </c>
      <c r="F1998" s="104">
        <f t="shared" si="158"/>
        <v>9.5059801256790232E-5</v>
      </c>
      <c r="G1998" s="93" t="s">
        <v>41</v>
      </c>
      <c r="H1998" s="93">
        <v>507.19</v>
      </c>
      <c r="I1998" s="88">
        <v>2</v>
      </c>
      <c r="J1998" s="93">
        <v>92</v>
      </c>
      <c r="K1998" s="93">
        <v>1.4</v>
      </c>
      <c r="L1998" s="93">
        <v>507.19</v>
      </c>
      <c r="M1998" s="88">
        <f t="shared" si="161"/>
        <v>9530.4</v>
      </c>
    </row>
    <row r="1999" spans="1:13" x14ac:dyDescent="0.2">
      <c r="A1999" s="94">
        <v>3351502</v>
      </c>
      <c r="B1999" s="88">
        <f t="shared" si="159"/>
        <v>216.6</v>
      </c>
      <c r="C1999" s="93">
        <v>44</v>
      </c>
      <c r="D1999" s="104">
        <f t="shared" si="157"/>
        <v>8.7042532146389709E-5</v>
      </c>
      <c r="E1999" s="93">
        <f t="shared" si="160"/>
        <v>2.6473333333333331</v>
      </c>
      <c r="F1999" s="104">
        <f t="shared" si="158"/>
        <v>9.5059801256790232E-5</v>
      </c>
      <c r="G1999" s="93" t="s">
        <v>16</v>
      </c>
      <c r="H1999" s="93">
        <v>316.85000000000002</v>
      </c>
      <c r="I1999" s="88">
        <v>2</v>
      </c>
      <c r="J1999" s="93">
        <v>4.3</v>
      </c>
      <c r="K1999" s="93">
        <v>0.55000000000000004</v>
      </c>
      <c r="L1999" s="93">
        <v>316.85000000000002</v>
      </c>
      <c r="M1999" s="88">
        <f t="shared" si="161"/>
        <v>9530.4</v>
      </c>
    </row>
    <row r="2000" spans="1:13" x14ac:dyDescent="0.2">
      <c r="A2000" s="94">
        <v>3400587</v>
      </c>
      <c r="B2000" s="88">
        <f t="shared" si="159"/>
        <v>216.6</v>
      </c>
      <c r="C2000" s="93">
        <v>44</v>
      </c>
      <c r="D2000" s="104">
        <f t="shared" si="157"/>
        <v>8.7042532146389709E-5</v>
      </c>
      <c r="E2000" s="93">
        <f t="shared" si="160"/>
        <v>2.6473333333333331</v>
      </c>
      <c r="F2000" s="104">
        <f t="shared" si="158"/>
        <v>9.5059801256790232E-5</v>
      </c>
      <c r="G2000" s="93" t="s">
        <v>20</v>
      </c>
      <c r="H2000" s="93">
        <v>223.94</v>
      </c>
      <c r="I2000" s="88">
        <v>2</v>
      </c>
      <c r="J2000" s="93">
        <v>1.1599999999999999</v>
      </c>
      <c r="K2000" s="93">
        <v>0.75</v>
      </c>
      <c r="L2000" s="93">
        <v>223.94</v>
      </c>
      <c r="M2000" s="88">
        <f t="shared" si="161"/>
        <v>9530.4</v>
      </c>
    </row>
    <row r="2001" spans="1:13" x14ac:dyDescent="0.2">
      <c r="A2001" s="94">
        <v>3532051</v>
      </c>
      <c r="B2001" s="88">
        <f t="shared" si="159"/>
        <v>216.6</v>
      </c>
      <c r="C2001" s="93">
        <v>44</v>
      </c>
      <c r="D2001" s="104">
        <f t="shared" si="157"/>
        <v>8.7042532146389709E-5</v>
      </c>
      <c r="E2001" s="93">
        <f t="shared" si="160"/>
        <v>2.6473333333333331</v>
      </c>
      <c r="F2001" s="104">
        <f t="shared" si="158"/>
        <v>9.5059801256790232E-5</v>
      </c>
      <c r="G2001" s="93" t="s">
        <v>16</v>
      </c>
      <c r="H2001" s="93">
        <v>103.14</v>
      </c>
      <c r="I2001" s="88">
        <v>2</v>
      </c>
      <c r="J2001" s="93">
        <v>6.9</v>
      </c>
      <c r="K2001" s="93">
        <v>4.53</v>
      </c>
      <c r="L2001" s="93">
        <v>103.14</v>
      </c>
      <c r="M2001" s="88">
        <f t="shared" si="161"/>
        <v>9530.4</v>
      </c>
    </row>
    <row r="2002" spans="1:13" x14ac:dyDescent="0.2">
      <c r="A2002" s="94">
        <v>4365084</v>
      </c>
      <c r="B2002" s="88">
        <f t="shared" si="159"/>
        <v>216.6</v>
      </c>
      <c r="C2002" s="93">
        <v>44</v>
      </c>
      <c r="D2002" s="104">
        <f t="shared" si="157"/>
        <v>8.7042532146389709E-5</v>
      </c>
      <c r="E2002" s="93">
        <f t="shared" si="160"/>
        <v>2.6473333333333331</v>
      </c>
      <c r="F2002" s="104">
        <f t="shared" si="158"/>
        <v>9.5059801256790232E-5</v>
      </c>
      <c r="G2002" s="93" t="s">
        <v>41</v>
      </c>
      <c r="H2002" s="93">
        <v>2144.77</v>
      </c>
      <c r="I2002" s="88">
        <v>2</v>
      </c>
      <c r="J2002" s="93">
        <v>29.03</v>
      </c>
      <c r="K2002" s="93">
        <v>6.47</v>
      </c>
      <c r="L2002" s="93">
        <v>2144.77</v>
      </c>
      <c r="M2002" s="88">
        <f t="shared" si="161"/>
        <v>9530.4</v>
      </c>
    </row>
    <row r="2003" spans="1:13" x14ac:dyDescent="0.2">
      <c r="A2003" s="94">
        <v>5521321</v>
      </c>
      <c r="B2003" s="88">
        <f t="shared" si="159"/>
        <v>216.6</v>
      </c>
      <c r="C2003" s="93">
        <v>44</v>
      </c>
      <c r="D2003" s="104">
        <f t="shared" si="157"/>
        <v>8.7042532146389709E-5</v>
      </c>
      <c r="E2003" s="93">
        <f t="shared" si="160"/>
        <v>2.6473333333333331</v>
      </c>
      <c r="F2003" s="104">
        <f t="shared" si="158"/>
        <v>9.5059801256790232E-5</v>
      </c>
      <c r="G2003" s="93" t="s">
        <v>12</v>
      </c>
      <c r="H2003" s="93">
        <v>635.04999999999995</v>
      </c>
      <c r="I2003" s="88">
        <v>2</v>
      </c>
      <c r="J2003" s="93">
        <v>6</v>
      </c>
      <c r="K2003" s="93">
        <v>14</v>
      </c>
      <c r="L2003" s="93">
        <v>635.04999999999995</v>
      </c>
      <c r="M2003" s="88">
        <f t="shared" si="161"/>
        <v>9530.4</v>
      </c>
    </row>
    <row r="2004" spans="1:13" x14ac:dyDescent="0.2">
      <c r="A2004" s="94">
        <v>5600236</v>
      </c>
      <c r="B2004" s="88">
        <f t="shared" si="159"/>
        <v>216.6</v>
      </c>
      <c r="C2004" s="93">
        <v>44</v>
      </c>
      <c r="D2004" s="104">
        <f t="shared" si="157"/>
        <v>8.7042532146389709E-5</v>
      </c>
      <c r="E2004" s="93">
        <f t="shared" si="160"/>
        <v>2.6473333333333331</v>
      </c>
      <c r="F2004" s="104">
        <f t="shared" si="158"/>
        <v>9.5059801256790232E-5</v>
      </c>
      <c r="G2004" s="93" t="s">
        <v>79</v>
      </c>
      <c r="H2004" s="93">
        <v>1190.48</v>
      </c>
      <c r="I2004" s="88">
        <v>2</v>
      </c>
      <c r="J2004" s="93">
        <v>5.2</v>
      </c>
      <c r="K2004" s="93">
        <v>9.3800000000000008</v>
      </c>
      <c r="L2004" s="93">
        <v>1190.48</v>
      </c>
      <c r="M2004" s="88">
        <f t="shared" si="161"/>
        <v>9530.4</v>
      </c>
    </row>
    <row r="2005" spans="1:13" x14ac:dyDescent="0.2">
      <c r="A2005" s="94">
        <v>6070548</v>
      </c>
      <c r="B2005" s="88">
        <f t="shared" si="159"/>
        <v>216.6</v>
      </c>
      <c r="C2005" s="93">
        <v>44</v>
      </c>
      <c r="D2005" s="104">
        <f t="shared" si="157"/>
        <v>8.7042532146389709E-5</v>
      </c>
      <c r="E2005" s="93">
        <f t="shared" si="160"/>
        <v>2.6473333333333331</v>
      </c>
      <c r="F2005" s="104">
        <f t="shared" si="158"/>
        <v>9.5059801256790232E-5</v>
      </c>
      <c r="G2005" s="93" t="s">
        <v>82</v>
      </c>
      <c r="H2005" s="93">
        <v>1461.69</v>
      </c>
      <c r="I2005" s="88">
        <v>2</v>
      </c>
      <c r="J2005" s="93">
        <v>103.76</v>
      </c>
      <c r="K2005" s="93">
        <v>23</v>
      </c>
      <c r="L2005" s="93">
        <v>1461.69</v>
      </c>
      <c r="M2005" s="88">
        <f t="shared" si="161"/>
        <v>9530.4</v>
      </c>
    </row>
    <row r="2006" spans="1:13" x14ac:dyDescent="0.2">
      <c r="A2006" s="94">
        <v>6070554</v>
      </c>
      <c r="B2006" s="88">
        <f t="shared" si="159"/>
        <v>216.6</v>
      </c>
      <c r="C2006" s="93">
        <v>44</v>
      </c>
      <c r="D2006" s="104">
        <f t="shared" si="157"/>
        <v>8.7042532146389709E-5</v>
      </c>
      <c r="E2006" s="93">
        <f t="shared" si="160"/>
        <v>2.6473333333333331</v>
      </c>
      <c r="F2006" s="104">
        <f t="shared" si="158"/>
        <v>9.5059801256790232E-5</v>
      </c>
      <c r="G2006" s="93" t="s">
        <v>82</v>
      </c>
      <c r="H2006" s="93">
        <v>967.48</v>
      </c>
      <c r="I2006" s="88">
        <v>2</v>
      </c>
      <c r="J2006" s="93">
        <v>95.89</v>
      </c>
      <c r="K2006" s="93">
        <v>24</v>
      </c>
      <c r="L2006" s="93">
        <v>967.48</v>
      </c>
      <c r="M2006" s="88">
        <f t="shared" si="161"/>
        <v>9530.4</v>
      </c>
    </row>
    <row r="2007" spans="1:13" x14ac:dyDescent="0.2">
      <c r="A2007" s="94">
        <v>6135402</v>
      </c>
      <c r="B2007" s="88">
        <f t="shared" si="159"/>
        <v>216.6</v>
      </c>
      <c r="C2007" s="93">
        <v>44</v>
      </c>
      <c r="D2007" s="104">
        <f t="shared" si="157"/>
        <v>8.7042532146389709E-5</v>
      </c>
      <c r="E2007" s="93">
        <f t="shared" si="160"/>
        <v>2.6473333333333331</v>
      </c>
      <c r="F2007" s="104">
        <f t="shared" si="158"/>
        <v>9.5059801256790232E-5</v>
      </c>
      <c r="G2007" s="93" t="s">
        <v>82</v>
      </c>
      <c r="H2007" s="93">
        <v>5233.87</v>
      </c>
      <c r="I2007" s="88">
        <v>2</v>
      </c>
      <c r="J2007" s="93">
        <v>0</v>
      </c>
      <c r="K2007" s="93">
        <v>0</v>
      </c>
      <c r="L2007" s="93">
        <v>5233.87</v>
      </c>
      <c r="M2007" s="88">
        <f t="shared" si="161"/>
        <v>9530.4</v>
      </c>
    </row>
    <row r="2008" spans="1:13" x14ac:dyDescent="0.2">
      <c r="A2008" s="94">
        <v>7011506</v>
      </c>
      <c r="B2008" s="88">
        <f t="shared" si="159"/>
        <v>216.6</v>
      </c>
      <c r="C2008" s="93">
        <v>44</v>
      </c>
      <c r="D2008" s="104">
        <f t="shared" si="157"/>
        <v>8.7042532146389709E-5</v>
      </c>
      <c r="E2008" s="93">
        <f t="shared" si="160"/>
        <v>2.6473333333333331</v>
      </c>
      <c r="F2008" s="104">
        <f t="shared" si="158"/>
        <v>9.5059801256790232E-5</v>
      </c>
      <c r="G2008" s="93" t="s">
        <v>82</v>
      </c>
      <c r="H2008" s="93">
        <v>3130.61</v>
      </c>
      <c r="I2008" s="88">
        <v>2</v>
      </c>
      <c r="J2008" s="93">
        <v>283.91000000000003</v>
      </c>
      <c r="K2008" s="93">
        <v>31</v>
      </c>
      <c r="L2008" s="93">
        <v>3130.61</v>
      </c>
      <c r="M2008" s="88">
        <f t="shared" si="161"/>
        <v>9530.4</v>
      </c>
    </row>
    <row r="2009" spans="1:13" x14ac:dyDescent="0.2">
      <c r="A2009" s="94">
        <v>7011521</v>
      </c>
      <c r="B2009" s="88">
        <f t="shared" si="159"/>
        <v>216.6</v>
      </c>
      <c r="C2009" s="93">
        <v>44</v>
      </c>
      <c r="D2009" s="104">
        <f t="shared" si="157"/>
        <v>8.7042532146389709E-5</v>
      </c>
      <c r="E2009" s="93">
        <f t="shared" si="160"/>
        <v>2.6473333333333331</v>
      </c>
      <c r="F2009" s="104">
        <f t="shared" si="158"/>
        <v>9.5059801256790232E-5</v>
      </c>
      <c r="G2009" s="93" t="s">
        <v>82</v>
      </c>
      <c r="H2009" s="93">
        <v>2413.1799999999998</v>
      </c>
      <c r="I2009" s="88">
        <v>2</v>
      </c>
      <c r="J2009" s="93">
        <v>216.22</v>
      </c>
      <c r="K2009" s="93">
        <v>23</v>
      </c>
      <c r="L2009" s="93">
        <v>2413.1799999999998</v>
      </c>
      <c r="M2009" s="88">
        <f t="shared" si="161"/>
        <v>9530.4</v>
      </c>
    </row>
    <row r="2010" spans="1:13" x14ac:dyDescent="0.2">
      <c r="A2010" s="94">
        <v>8356003</v>
      </c>
      <c r="B2010" s="88">
        <f t="shared" si="159"/>
        <v>216.6</v>
      </c>
      <c r="C2010" s="93">
        <v>44</v>
      </c>
      <c r="D2010" s="104">
        <f t="shared" si="157"/>
        <v>8.7042532146389709E-5</v>
      </c>
      <c r="E2010" s="93">
        <f t="shared" si="160"/>
        <v>2.6473333333333331</v>
      </c>
      <c r="F2010" s="104">
        <f t="shared" si="158"/>
        <v>9.5059801256790232E-5</v>
      </c>
      <c r="G2010" s="93" t="s">
        <v>20</v>
      </c>
      <c r="H2010" s="93">
        <v>8.75</v>
      </c>
      <c r="I2010" s="88">
        <v>2</v>
      </c>
      <c r="J2010" s="93">
        <v>0.9</v>
      </c>
      <c r="K2010" s="93">
        <v>0.12</v>
      </c>
      <c r="L2010" s="93">
        <v>8.75</v>
      </c>
      <c r="M2010" s="88">
        <f t="shared" si="161"/>
        <v>9530.4</v>
      </c>
    </row>
    <row r="2011" spans="1:13" x14ac:dyDescent="0.2">
      <c r="A2011" s="94">
        <v>8364787</v>
      </c>
      <c r="B2011" s="88">
        <f t="shared" si="159"/>
        <v>216.6</v>
      </c>
      <c r="C2011" s="93">
        <v>44</v>
      </c>
      <c r="D2011" s="104">
        <f t="shared" si="157"/>
        <v>8.7042532146389709E-5</v>
      </c>
      <c r="E2011" s="93">
        <f t="shared" si="160"/>
        <v>2.6473333333333331</v>
      </c>
      <c r="F2011" s="104">
        <f t="shared" si="158"/>
        <v>9.5059801256790232E-5</v>
      </c>
      <c r="G2011" s="93" t="s">
        <v>20</v>
      </c>
      <c r="H2011" s="93">
        <v>688.15</v>
      </c>
      <c r="I2011" s="88">
        <v>2</v>
      </c>
      <c r="J2011" s="93">
        <v>30.6</v>
      </c>
      <c r="K2011" s="93">
        <v>9.4</v>
      </c>
      <c r="L2011" s="93">
        <v>688.15</v>
      </c>
      <c r="M2011" s="88">
        <f t="shared" si="161"/>
        <v>9530.4</v>
      </c>
    </row>
    <row r="2012" spans="1:13" x14ac:dyDescent="0.2">
      <c r="A2012" s="94">
        <v>8502306</v>
      </c>
      <c r="B2012" s="88">
        <f t="shared" si="159"/>
        <v>216.6</v>
      </c>
      <c r="C2012" s="93">
        <v>44</v>
      </c>
      <c r="D2012" s="104">
        <f t="shared" si="157"/>
        <v>8.7042532146389709E-5</v>
      </c>
      <c r="E2012" s="93">
        <f t="shared" si="160"/>
        <v>2.6473333333333331</v>
      </c>
      <c r="F2012" s="104">
        <f t="shared" si="158"/>
        <v>9.5059801256790232E-5</v>
      </c>
      <c r="G2012" s="93" t="s">
        <v>20</v>
      </c>
      <c r="H2012" s="93">
        <v>7386.68</v>
      </c>
      <c r="I2012" s="88">
        <v>2</v>
      </c>
      <c r="J2012" s="93">
        <v>264.39999999999998</v>
      </c>
      <c r="K2012" s="93">
        <v>38.6</v>
      </c>
      <c r="L2012" s="93">
        <v>7386.68</v>
      </c>
      <c r="M2012" s="88">
        <f t="shared" si="161"/>
        <v>9530.4</v>
      </c>
    </row>
    <row r="2013" spans="1:13" x14ac:dyDescent="0.2">
      <c r="A2013" s="94">
        <v>8605262</v>
      </c>
      <c r="B2013" s="88">
        <f t="shared" si="159"/>
        <v>216.6</v>
      </c>
      <c r="C2013" s="93">
        <v>44</v>
      </c>
      <c r="D2013" s="104">
        <f t="shared" si="157"/>
        <v>8.7042532146389709E-5</v>
      </c>
      <c r="E2013" s="93">
        <f t="shared" si="160"/>
        <v>2.6473333333333331</v>
      </c>
      <c r="F2013" s="104">
        <f t="shared" si="158"/>
        <v>9.5059801256790232E-5</v>
      </c>
      <c r="G2013" s="93" t="s">
        <v>79</v>
      </c>
      <c r="H2013" s="93">
        <v>1.31</v>
      </c>
      <c r="I2013" s="88">
        <v>2</v>
      </c>
      <c r="J2013" s="93">
        <v>0.01</v>
      </c>
      <c r="K2013" s="93">
        <v>0</v>
      </c>
      <c r="L2013" s="93">
        <v>1.31</v>
      </c>
      <c r="M2013" s="88">
        <f t="shared" si="161"/>
        <v>9530.4</v>
      </c>
    </row>
    <row r="2014" spans="1:13" x14ac:dyDescent="0.2">
      <c r="A2014" s="94">
        <v>9201434</v>
      </c>
      <c r="B2014" s="88">
        <f t="shared" si="159"/>
        <v>216.6</v>
      </c>
      <c r="C2014" s="93">
        <v>44</v>
      </c>
      <c r="D2014" s="104">
        <f t="shared" si="157"/>
        <v>8.7042532146389709E-5</v>
      </c>
      <c r="E2014" s="93">
        <f t="shared" si="160"/>
        <v>2.6473333333333331</v>
      </c>
      <c r="F2014" s="104">
        <f t="shared" si="158"/>
        <v>9.5059801256790232E-5</v>
      </c>
      <c r="G2014" s="93" t="s">
        <v>16</v>
      </c>
      <c r="H2014" s="93">
        <v>173.4</v>
      </c>
      <c r="I2014" s="88">
        <v>2</v>
      </c>
      <c r="J2014" s="93">
        <v>20</v>
      </c>
      <c r="K2014" s="93">
        <v>12</v>
      </c>
      <c r="L2014" s="93">
        <v>173.4</v>
      </c>
      <c r="M2014" s="88">
        <f t="shared" si="161"/>
        <v>9530.4</v>
      </c>
    </row>
    <row r="2015" spans="1:13" x14ac:dyDescent="0.2">
      <c r="A2015" s="94">
        <v>9253385</v>
      </c>
      <c r="B2015" s="88">
        <f t="shared" si="159"/>
        <v>216.6</v>
      </c>
      <c r="C2015" s="93">
        <v>44</v>
      </c>
      <c r="D2015" s="104">
        <f t="shared" si="157"/>
        <v>8.7042532146389709E-5</v>
      </c>
      <c r="E2015" s="93">
        <f t="shared" si="160"/>
        <v>2.6473333333333331</v>
      </c>
      <c r="F2015" s="104">
        <f t="shared" si="158"/>
        <v>9.5059801256790232E-5</v>
      </c>
      <c r="G2015" s="93" t="s">
        <v>12</v>
      </c>
      <c r="H2015" s="93">
        <v>22.14</v>
      </c>
      <c r="I2015" s="88">
        <v>2</v>
      </c>
      <c r="J2015" s="93">
        <v>33</v>
      </c>
      <c r="K2015" s="93">
        <v>0.34</v>
      </c>
      <c r="L2015" s="93">
        <v>22.14</v>
      </c>
      <c r="M2015" s="88">
        <f t="shared" si="161"/>
        <v>9530.4</v>
      </c>
    </row>
    <row r="2016" spans="1:13" x14ac:dyDescent="0.2">
      <c r="A2016" s="94">
        <v>9253579</v>
      </c>
      <c r="B2016" s="88">
        <f t="shared" si="159"/>
        <v>216.6</v>
      </c>
      <c r="C2016" s="93">
        <v>44</v>
      </c>
      <c r="D2016" s="104">
        <f t="shared" si="157"/>
        <v>8.7042532146389709E-5</v>
      </c>
      <c r="E2016" s="93">
        <f t="shared" si="160"/>
        <v>2.6473333333333331</v>
      </c>
      <c r="F2016" s="104">
        <f t="shared" si="158"/>
        <v>9.5059801256790232E-5</v>
      </c>
      <c r="G2016" s="93" t="s">
        <v>12</v>
      </c>
      <c r="H2016" s="93">
        <v>95.57</v>
      </c>
      <c r="I2016" s="88">
        <v>2</v>
      </c>
      <c r="J2016" s="93">
        <v>0.98</v>
      </c>
      <c r="K2016" s="93">
        <v>1.66</v>
      </c>
      <c r="L2016" s="93">
        <v>95.57</v>
      </c>
      <c r="M2016" s="88">
        <f t="shared" si="161"/>
        <v>9530.4</v>
      </c>
    </row>
    <row r="2017" spans="1:13" x14ac:dyDescent="0.2">
      <c r="A2017" s="94">
        <v>9822713</v>
      </c>
      <c r="B2017" s="88">
        <f t="shared" si="159"/>
        <v>216.6</v>
      </c>
      <c r="C2017" s="93">
        <v>44</v>
      </c>
      <c r="D2017" s="104">
        <f t="shared" si="157"/>
        <v>8.7042532146389709E-5</v>
      </c>
      <c r="E2017" s="93">
        <f t="shared" si="160"/>
        <v>2.6473333333333331</v>
      </c>
      <c r="F2017" s="104">
        <f t="shared" si="158"/>
        <v>9.5059801256790232E-5</v>
      </c>
      <c r="G2017" s="93" t="s">
        <v>41</v>
      </c>
      <c r="H2017" s="93">
        <v>478.78</v>
      </c>
      <c r="I2017" s="88">
        <v>2</v>
      </c>
      <c r="J2017" s="93">
        <v>11.3</v>
      </c>
      <c r="K2017" s="93">
        <v>16</v>
      </c>
      <c r="L2017" s="93">
        <v>478.78</v>
      </c>
      <c r="M2017" s="88">
        <f t="shared" si="161"/>
        <v>9530.4</v>
      </c>
    </row>
    <row r="2018" spans="1:13" x14ac:dyDescent="0.2">
      <c r="A2018" s="94">
        <v>1010536</v>
      </c>
      <c r="B2018" s="88">
        <f t="shared" si="159"/>
        <v>216.6</v>
      </c>
      <c r="C2018" s="93">
        <v>43</v>
      </c>
      <c r="D2018" s="104">
        <f t="shared" si="157"/>
        <v>8.5064292779426311E-5</v>
      </c>
      <c r="E2018" s="93">
        <f t="shared" si="160"/>
        <v>2.5871666666666666</v>
      </c>
      <c r="F2018" s="104">
        <f t="shared" si="158"/>
        <v>9.289935122822682E-5</v>
      </c>
      <c r="G2018" s="93" t="s">
        <v>79</v>
      </c>
      <c r="H2018" s="93">
        <v>41.32</v>
      </c>
      <c r="I2018" s="88">
        <v>2</v>
      </c>
      <c r="J2018" s="93">
        <v>0.21</v>
      </c>
      <c r="K2018" s="93">
        <v>0.3</v>
      </c>
      <c r="L2018" s="93">
        <v>41.32</v>
      </c>
      <c r="M2018" s="88">
        <f t="shared" si="161"/>
        <v>9313.7999999999993</v>
      </c>
    </row>
    <row r="2019" spans="1:13" x14ac:dyDescent="0.2">
      <c r="A2019" s="94">
        <v>1151133</v>
      </c>
      <c r="B2019" s="88">
        <f t="shared" si="159"/>
        <v>216.6</v>
      </c>
      <c r="C2019" s="93">
        <v>43</v>
      </c>
      <c r="D2019" s="104">
        <f t="shared" si="157"/>
        <v>8.5064292779426311E-5</v>
      </c>
      <c r="E2019" s="93">
        <f t="shared" si="160"/>
        <v>2.5871666666666666</v>
      </c>
      <c r="F2019" s="104">
        <f t="shared" si="158"/>
        <v>9.289935122822682E-5</v>
      </c>
      <c r="G2019" s="93" t="s">
        <v>9</v>
      </c>
      <c r="H2019" s="93">
        <v>809.48</v>
      </c>
      <c r="I2019" s="88">
        <v>2</v>
      </c>
      <c r="J2019" s="93">
        <v>116.93</v>
      </c>
      <c r="K2019" s="93">
        <v>41.5</v>
      </c>
      <c r="L2019" s="93">
        <v>809.48</v>
      </c>
      <c r="M2019" s="88">
        <f t="shared" si="161"/>
        <v>9313.7999999999993</v>
      </c>
    </row>
    <row r="2020" spans="1:13" x14ac:dyDescent="0.2">
      <c r="A2020" s="94">
        <v>1251779</v>
      </c>
      <c r="B2020" s="88">
        <f t="shared" si="159"/>
        <v>216.6</v>
      </c>
      <c r="C2020" s="93">
        <v>43</v>
      </c>
      <c r="D2020" s="104">
        <f t="shared" si="157"/>
        <v>8.5064292779426311E-5</v>
      </c>
      <c r="E2020" s="93">
        <f t="shared" si="160"/>
        <v>2.5871666666666666</v>
      </c>
      <c r="F2020" s="104">
        <f t="shared" si="158"/>
        <v>9.289935122822682E-5</v>
      </c>
      <c r="G2020" s="93" t="s">
        <v>79</v>
      </c>
      <c r="H2020" s="93">
        <v>33.19</v>
      </c>
      <c r="I2020" s="88">
        <v>2</v>
      </c>
      <c r="J2020" s="93">
        <v>0.36</v>
      </c>
      <c r="K2020" s="93">
        <v>0.36</v>
      </c>
      <c r="L2020" s="93">
        <v>33.19</v>
      </c>
      <c r="M2020" s="88">
        <f t="shared" si="161"/>
        <v>9313.7999999999993</v>
      </c>
    </row>
    <row r="2021" spans="1:13" x14ac:dyDescent="0.2">
      <c r="A2021" s="94">
        <v>2041015</v>
      </c>
      <c r="B2021" s="88">
        <f t="shared" si="159"/>
        <v>216.6</v>
      </c>
      <c r="C2021" s="93">
        <v>43</v>
      </c>
      <c r="D2021" s="104">
        <f t="shared" si="157"/>
        <v>8.5064292779426311E-5</v>
      </c>
      <c r="E2021" s="93">
        <f t="shared" si="160"/>
        <v>2.5871666666666666</v>
      </c>
      <c r="F2021" s="104">
        <f t="shared" si="158"/>
        <v>9.289935122822682E-5</v>
      </c>
      <c r="G2021" s="93" t="s">
        <v>16</v>
      </c>
      <c r="H2021" s="93">
        <v>1140.43</v>
      </c>
      <c r="I2021" s="88">
        <v>2</v>
      </c>
      <c r="J2021" s="93">
        <v>3.2</v>
      </c>
      <c r="K2021" s="93">
        <v>16.32</v>
      </c>
      <c r="L2021" s="93">
        <v>1140.43</v>
      </c>
      <c r="M2021" s="88">
        <f t="shared" si="161"/>
        <v>9313.7999999999993</v>
      </c>
    </row>
    <row r="2022" spans="1:13" x14ac:dyDescent="0.2">
      <c r="A2022" s="94">
        <v>2043213</v>
      </c>
      <c r="B2022" s="88">
        <f t="shared" si="159"/>
        <v>216.6</v>
      </c>
      <c r="C2022" s="93">
        <v>43</v>
      </c>
      <c r="D2022" s="104">
        <f t="shared" si="157"/>
        <v>8.5064292779426311E-5</v>
      </c>
      <c r="E2022" s="93">
        <f t="shared" si="160"/>
        <v>2.5871666666666666</v>
      </c>
      <c r="F2022" s="104">
        <f t="shared" si="158"/>
        <v>9.289935122822682E-5</v>
      </c>
      <c r="G2022" s="93" t="s">
        <v>16</v>
      </c>
      <c r="H2022" s="93">
        <v>1711.74</v>
      </c>
      <c r="I2022" s="88">
        <v>2</v>
      </c>
      <c r="J2022" s="93">
        <v>42.63</v>
      </c>
      <c r="K2022" s="93">
        <v>27</v>
      </c>
      <c r="L2022" s="93">
        <v>1711.74</v>
      </c>
      <c r="M2022" s="88">
        <f t="shared" si="161"/>
        <v>9313.7999999999993</v>
      </c>
    </row>
    <row r="2023" spans="1:13" x14ac:dyDescent="0.2">
      <c r="A2023" s="94">
        <v>2070073</v>
      </c>
      <c r="B2023" s="88">
        <f t="shared" si="159"/>
        <v>216.6</v>
      </c>
      <c r="C2023" s="93">
        <v>43</v>
      </c>
      <c r="D2023" s="104">
        <f t="shared" si="157"/>
        <v>8.5064292779426311E-5</v>
      </c>
      <c r="E2023" s="93">
        <f t="shared" si="160"/>
        <v>2.5871666666666666</v>
      </c>
      <c r="F2023" s="104">
        <f t="shared" si="158"/>
        <v>9.289935122822682E-5</v>
      </c>
      <c r="G2023" s="93" t="s">
        <v>9</v>
      </c>
      <c r="H2023" s="93">
        <v>428.33</v>
      </c>
      <c r="I2023" s="88">
        <v>2</v>
      </c>
      <c r="J2023" s="93">
        <v>0.32</v>
      </c>
      <c r="K2023" s="93">
        <v>0.95</v>
      </c>
      <c r="L2023" s="93">
        <v>428.33</v>
      </c>
      <c r="M2023" s="88">
        <f t="shared" si="161"/>
        <v>9313.7999999999993</v>
      </c>
    </row>
    <row r="2024" spans="1:13" x14ac:dyDescent="0.2">
      <c r="A2024" s="94">
        <v>3025881</v>
      </c>
      <c r="B2024" s="88">
        <f t="shared" si="159"/>
        <v>216.6</v>
      </c>
      <c r="C2024" s="93">
        <v>43</v>
      </c>
      <c r="D2024" s="104">
        <f t="shared" si="157"/>
        <v>8.5064292779426311E-5</v>
      </c>
      <c r="E2024" s="93">
        <f t="shared" si="160"/>
        <v>2.5871666666666666</v>
      </c>
      <c r="F2024" s="104">
        <f t="shared" si="158"/>
        <v>9.289935122822682E-5</v>
      </c>
      <c r="G2024" s="93" t="s">
        <v>41</v>
      </c>
      <c r="H2024" s="93">
        <v>155.99</v>
      </c>
      <c r="I2024" s="88">
        <v>2</v>
      </c>
      <c r="J2024" s="93">
        <v>4.5</v>
      </c>
      <c r="K2024" s="93">
        <v>0.28000000000000003</v>
      </c>
      <c r="L2024" s="93">
        <v>155.99</v>
      </c>
      <c r="M2024" s="88">
        <f t="shared" si="161"/>
        <v>9313.7999999999993</v>
      </c>
    </row>
    <row r="2025" spans="1:13" x14ac:dyDescent="0.2">
      <c r="A2025" s="94">
        <v>3227314</v>
      </c>
      <c r="B2025" s="88">
        <f t="shared" si="159"/>
        <v>216.6</v>
      </c>
      <c r="C2025" s="93">
        <v>43</v>
      </c>
      <c r="D2025" s="104">
        <f t="shared" si="157"/>
        <v>8.5064292779426311E-5</v>
      </c>
      <c r="E2025" s="93">
        <f t="shared" si="160"/>
        <v>2.5871666666666666</v>
      </c>
      <c r="F2025" s="104">
        <f t="shared" si="158"/>
        <v>9.289935122822682E-5</v>
      </c>
      <c r="G2025" s="93" t="s">
        <v>16</v>
      </c>
      <c r="H2025" s="93">
        <v>788.67</v>
      </c>
      <c r="I2025" s="88">
        <v>2</v>
      </c>
      <c r="J2025" s="93">
        <v>17.5</v>
      </c>
      <c r="K2025" s="93">
        <v>0.14000000000000001</v>
      </c>
      <c r="L2025" s="93">
        <v>788.67</v>
      </c>
      <c r="M2025" s="88">
        <f t="shared" si="161"/>
        <v>9313.7999999999993</v>
      </c>
    </row>
    <row r="2026" spans="1:13" x14ac:dyDescent="0.2">
      <c r="A2026" s="94">
        <v>3395006</v>
      </c>
      <c r="B2026" s="88">
        <f t="shared" si="159"/>
        <v>216.6</v>
      </c>
      <c r="C2026" s="93">
        <v>43</v>
      </c>
      <c r="D2026" s="104">
        <f t="shared" si="157"/>
        <v>8.5064292779426311E-5</v>
      </c>
      <c r="E2026" s="93">
        <f t="shared" si="160"/>
        <v>2.5871666666666666</v>
      </c>
      <c r="F2026" s="104">
        <f t="shared" si="158"/>
        <v>9.289935122822682E-5</v>
      </c>
      <c r="G2026" s="93" t="s">
        <v>20</v>
      </c>
      <c r="H2026" s="93">
        <v>1190.1600000000001</v>
      </c>
      <c r="I2026" s="88">
        <v>2</v>
      </c>
      <c r="J2026" s="93">
        <v>11.13</v>
      </c>
      <c r="K2026" s="93">
        <v>1.02</v>
      </c>
      <c r="L2026" s="93">
        <v>1190.1600000000001</v>
      </c>
      <c r="M2026" s="88">
        <f t="shared" si="161"/>
        <v>9313.7999999999993</v>
      </c>
    </row>
    <row r="2027" spans="1:13" x14ac:dyDescent="0.2">
      <c r="A2027" s="94">
        <v>3401882</v>
      </c>
      <c r="B2027" s="88">
        <f t="shared" si="159"/>
        <v>216.6</v>
      </c>
      <c r="C2027" s="93">
        <v>43</v>
      </c>
      <c r="D2027" s="104">
        <f t="shared" si="157"/>
        <v>8.5064292779426311E-5</v>
      </c>
      <c r="E2027" s="93">
        <f t="shared" si="160"/>
        <v>2.5871666666666666</v>
      </c>
      <c r="F2027" s="104">
        <f t="shared" si="158"/>
        <v>9.289935122822682E-5</v>
      </c>
      <c r="G2027" s="93" t="s">
        <v>20</v>
      </c>
      <c r="H2027" s="93">
        <v>2478.89</v>
      </c>
      <c r="I2027" s="88">
        <v>2</v>
      </c>
      <c r="J2027" s="93">
        <v>40</v>
      </c>
      <c r="K2027" s="93">
        <v>3.6</v>
      </c>
      <c r="L2027" s="93">
        <v>2478.89</v>
      </c>
      <c r="M2027" s="88">
        <f t="shared" si="161"/>
        <v>9313.7999999999993</v>
      </c>
    </row>
    <row r="2028" spans="1:13" x14ac:dyDescent="0.2">
      <c r="A2028" s="94">
        <v>5521319</v>
      </c>
      <c r="B2028" s="88">
        <f t="shared" si="159"/>
        <v>216.6</v>
      </c>
      <c r="C2028" s="93">
        <v>43</v>
      </c>
      <c r="D2028" s="104">
        <f t="shared" si="157"/>
        <v>8.5064292779426311E-5</v>
      </c>
      <c r="E2028" s="93">
        <f t="shared" si="160"/>
        <v>2.5871666666666666</v>
      </c>
      <c r="F2028" s="104">
        <f t="shared" si="158"/>
        <v>9.289935122822682E-5</v>
      </c>
      <c r="G2028" s="93" t="s">
        <v>79</v>
      </c>
      <c r="H2028" s="93">
        <v>539.27</v>
      </c>
      <c r="I2028" s="88">
        <v>2</v>
      </c>
      <c r="J2028" s="93">
        <v>4.7</v>
      </c>
      <c r="K2028" s="93">
        <v>12.9</v>
      </c>
      <c r="L2028" s="93">
        <v>539.27</v>
      </c>
      <c r="M2028" s="88">
        <f t="shared" si="161"/>
        <v>9313.7999999999993</v>
      </c>
    </row>
    <row r="2029" spans="1:13" x14ac:dyDescent="0.2">
      <c r="A2029" s="94">
        <v>5551543</v>
      </c>
      <c r="B2029" s="88">
        <f t="shared" si="159"/>
        <v>216.6</v>
      </c>
      <c r="C2029" s="93">
        <v>43</v>
      </c>
      <c r="D2029" s="104">
        <f t="shared" si="157"/>
        <v>8.5064292779426311E-5</v>
      </c>
      <c r="E2029" s="93">
        <f t="shared" si="160"/>
        <v>2.5871666666666666</v>
      </c>
      <c r="F2029" s="104">
        <f t="shared" si="158"/>
        <v>9.289935122822682E-5</v>
      </c>
      <c r="G2029" s="93" t="s">
        <v>79</v>
      </c>
      <c r="H2029" s="93">
        <v>1682.95</v>
      </c>
      <c r="I2029" s="88">
        <v>2</v>
      </c>
      <c r="J2029" s="93">
        <v>0.84</v>
      </c>
      <c r="K2029" s="93">
        <v>4.7</v>
      </c>
      <c r="L2029" s="93">
        <v>1682.95</v>
      </c>
      <c r="M2029" s="88">
        <f t="shared" si="161"/>
        <v>9313.7999999999993</v>
      </c>
    </row>
    <row r="2030" spans="1:13" x14ac:dyDescent="0.2">
      <c r="A2030" s="94">
        <v>5577718</v>
      </c>
      <c r="B2030" s="88">
        <f t="shared" si="159"/>
        <v>216.6</v>
      </c>
      <c r="C2030" s="93">
        <v>43</v>
      </c>
      <c r="D2030" s="104">
        <f t="shared" si="157"/>
        <v>8.5064292779426311E-5</v>
      </c>
      <c r="E2030" s="93">
        <f t="shared" si="160"/>
        <v>2.5871666666666666</v>
      </c>
      <c r="F2030" s="104">
        <f t="shared" si="158"/>
        <v>9.289935122822682E-5</v>
      </c>
      <c r="G2030" s="93" t="s">
        <v>16</v>
      </c>
      <c r="H2030" s="93">
        <v>8706.82</v>
      </c>
      <c r="I2030" s="88">
        <v>2</v>
      </c>
      <c r="J2030" s="93">
        <v>55</v>
      </c>
      <c r="K2030" s="93">
        <v>33.200000000000003</v>
      </c>
      <c r="L2030" s="93">
        <v>8706.82</v>
      </c>
      <c r="M2030" s="88">
        <f t="shared" si="161"/>
        <v>9313.7999999999993</v>
      </c>
    </row>
    <row r="2031" spans="1:13" x14ac:dyDescent="0.2">
      <c r="A2031" s="94">
        <v>6006007</v>
      </c>
      <c r="B2031" s="88">
        <f t="shared" si="159"/>
        <v>216.6</v>
      </c>
      <c r="C2031" s="93">
        <v>43</v>
      </c>
      <c r="D2031" s="104">
        <f t="shared" si="157"/>
        <v>8.5064292779426311E-5</v>
      </c>
      <c r="E2031" s="93">
        <f t="shared" si="160"/>
        <v>2.5871666666666666</v>
      </c>
      <c r="F2031" s="104">
        <f t="shared" si="158"/>
        <v>9.289935122822682E-5</v>
      </c>
      <c r="G2031" s="93" t="s">
        <v>20</v>
      </c>
      <c r="H2031" s="93">
        <v>2340.59</v>
      </c>
      <c r="I2031" s="88">
        <v>2</v>
      </c>
      <c r="J2031" s="93">
        <v>75.099999999999994</v>
      </c>
      <c r="K2031" s="93">
        <v>14.55</v>
      </c>
      <c r="L2031" s="93">
        <v>2340.59</v>
      </c>
      <c r="M2031" s="88">
        <f t="shared" si="161"/>
        <v>9313.7999999999993</v>
      </c>
    </row>
    <row r="2032" spans="1:13" x14ac:dyDescent="0.2">
      <c r="A2032" s="94">
        <v>6169025</v>
      </c>
      <c r="B2032" s="88">
        <f t="shared" si="159"/>
        <v>216.6</v>
      </c>
      <c r="C2032" s="93">
        <v>43</v>
      </c>
      <c r="D2032" s="104">
        <f t="shared" si="157"/>
        <v>8.5064292779426311E-5</v>
      </c>
      <c r="E2032" s="93">
        <f t="shared" si="160"/>
        <v>2.5871666666666666</v>
      </c>
      <c r="F2032" s="104">
        <f t="shared" si="158"/>
        <v>9.289935122822682E-5</v>
      </c>
      <c r="G2032" s="93" t="s">
        <v>82</v>
      </c>
      <c r="H2032" s="93">
        <v>275.77999999999997</v>
      </c>
      <c r="I2032" s="88">
        <v>2</v>
      </c>
      <c r="J2032" s="93">
        <v>14.85</v>
      </c>
      <c r="K2032" s="93">
        <v>7.44</v>
      </c>
      <c r="L2032" s="93">
        <v>275.77999999999997</v>
      </c>
      <c r="M2032" s="88">
        <f t="shared" si="161"/>
        <v>9313.7999999999993</v>
      </c>
    </row>
    <row r="2033" spans="1:13" x14ac:dyDescent="0.2">
      <c r="A2033" s="94">
        <v>7010802</v>
      </c>
      <c r="B2033" s="88">
        <f t="shared" si="159"/>
        <v>216.6</v>
      </c>
      <c r="C2033" s="93">
        <v>43</v>
      </c>
      <c r="D2033" s="104">
        <f t="shared" si="157"/>
        <v>8.5064292779426311E-5</v>
      </c>
      <c r="E2033" s="93">
        <f t="shared" si="160"/>
        <v>2.5871666666666666</v>
      </c>
      <c r="F2033" s="104">
        <f t="shared" si="158"/>
        <v>9.289935122822682E-5</v>
      </c>
      <c r="G2033" s="93" t="s">
        <v>82</v>
      </c>
      <c r="H2033" s="93">
        <v>1695.96</v>
      </c>
      <c r="I2033" s="88">
        <v>2</v>
      </c>
      <c r="J2033" s="93">
        <v>135.79</v>
      </c>
      <c r="K2033" s="93">
        <v>21</v>
      </c>
      <c r="L2033" s="93">
        <v>1695.96</v>
      </c>
      <c r="M2033" s="88">
        <f t="shared" si="161"/>
        <v>9313.7999999999993</v>
      </c>
    </row>
    <row r="2034" spans="1:13" x14ac:dyDescent="0.2">
      <c r="A2034" s="94">
        <v>7011436</v>
      </c>
      <c r="B2034" s="88">
        <f t="shared" si="159"/>
        <v>216.6</v>
      </c>
      <c r="C2034" s="93">
        <v>43</v>
      </c>
      <c r="D2034" s="104">
        <f t="shared" si="157"/>
        <v>8.5064292779426311E-5</v>
      </c>
      <c r="E2034" s="93">
        <f t="shared" si="160"/>
        <v>2.5871666666666666</v>
      </c>
      <c r="F2034" s="104">
        <f t="shared" si="158"/>
        <v>9.289935122822682E-5</v>
      </c>
      <c r="G2034" s="93" t="s">
        <v>82</v>
      </c>
      <c r="H2034" s="93">
        <v>1626.36</v>
      </c>
      <c r="I2034" s="88">
        <v>2</v>
      </c>
      <c r="J2034" s="93">
        <v>142.5</v>
      </c>
      <c r="K2034" s="93">
        <v>15</v>
      </c>
      <c r="L2034" s="93">
        <v>1626.36</v>
      </c>
      <c r="M2034" s="88">
        <f t="shared" si="161"/>
        <v>9313.7999999999993</v>
      </c>
    </row>
    <row r="2035" spans="1:13" x14ac:dyDescent="0.2">
      <c r="A2035" s="94">
        <v>9253624</v>
      </c>
      <c r="B2035" s="88">
        <f t="shared" si="159"/>
        <v>216.6</v>
      </c>
      <c r="C2035" s="93">
        <v>43</v>
      </c>
      <c r="D2035" s="104">
        <f t="shared" si="157"/>
        <v>8.5064292779426311E-5</v>
      </c>
      <c r="E2035" s="93">
        <f t="shared" si="160"/>
        <v>2.5871666666666666</v>
      </c>
      <c r="F2035" s="104">
        <f t="shared" si="158"/>
        <v>9.289935122822682E-5</v>
      </c>
      <c r="G2035" s="93" t="s">
        <v>12</v>
      </c>
      <c r="H2035" s="93">
        <v>44.4</v>
      </c>
      <c r="I2035" s="88">
        <v>2</v>
      </c>
      <c r="J2035" s="93">
        <v>0.52</v>
      </c>
      <c r="K2035" s="93">
        <v>1.36</v>
      </c>
      <c r="L2035" s="93">
        <v>44.4</v>
      </c>
      <c r="M2035" s="88">
        <f t="shared" si="161"/>
        <v>9313.7999999999993</v>
      </c>
    </row>
    <row r="2036" spans="1:13" x14ac:dyDescent="0.2">
      <c r="A2036" s="94">
        <v>9254957</v>
      </c>
      <c r="B2036" s="88">
        <f t="shared" si="159"/>
        <v>216.6</v>
      </c>
      <c r="C2036" s="93">
        <v>43</v>
      </c>
      <c r="D2036" s="104">
        <f t="shared" si="157"/>
        <v>8.5064292779426311E-5</v>
      </c>
      <c r="E2036" s="93">
        <f t="shared" si="160"/>
        <v>2.5871666666666666</v>
      </c>
      <c r="F2036" s="104">
        <f t="shared" si="158"/>
        <v>9.289935122822682E-5</v>
      </c>
      <c r="G2036" s="93" t="s">
        <v>12</v>
      </c>
      <c r="H2036" s="93">
        <v>76.709999999999994</v>
      </c>
      <c r="I2036" s="88">
        <v>2</v>
      </c>
      <c r="J2036" s="93">
        <v>0.1</v>
      </c>
      <c r="K2036" s="93">
        <v>0.4</v>
      </c>
      <c r="L2036" s="93">
        <v>76.709999999999994</v>
      </c>
      <c r="M2036" s="88">
        <f t="shared" si="161"/>
        <v>9313.7999999999993</v>
      </c>
    </row>
    <row r="2037" spans="1:13" x14ac:dyDescent="0.2">
      <c r="A2037" s="94">
        <v>9254959</v>
      </c>
      <c r="B2037" s="88">
        <f t="shared" si="159"/>
        <v>216.6</v>
      </c>
      <c r="C2037" s="93">
        <v>43</v>
      </c>
      <c r="D2037" s="104">
        <f t="shared" si="157"/>
        <v>8.5064292779426311E-5</v>
      </c>
      <c r="E2037" s="93">
        <f t="shared" si="160"/>
        <v>2.5871666666666666</v>
      </c>
      <c r="F2037" s="104">
        <f t="shared" si="158"/>
        <v>9.289935122822682E-5</v>
      </c>
      <c r="G2037" s="93" t="s">
        <v>12</v>
      </c>
      <c r="H2037" s="93">
        <v>76.709999999999994</v>
      </c>
      <c r="I2037" s="88">
        <v>2</v>
      </c>
      <c r="J2037" s="93">
        <v>0.1</v>
      </c>
      <c r="K2037" s="93">
        <v>0.4</v>
      </c>
      <c r="L2037" s="93">
        <v>76.709999999999994</v>
      </c>
      <c r="M2037" s="88">
        <f t="shared" si="161"/>
        <v>9313.7999999999993</v>
      </c>
    </row>
    <row r="2038" spans="1:13" x14ac:dyDescent="0.2">
      <c r="A2038" s="94">
        <v>9720064</v>
      </c>
      <c r="B2038" s="88">
        <f t="shared" si="159"/>
        <v>216.6</v>
      </c>
      <c r="C2038" s="93">
        <v>43</v>
      </c>
      <c r="D2038" s="104">
        <f t="shared" si="157"/>
        <v>8.5064292779426311E-5</v>
      </c>
      <c r="E2038" s="93">
        <f t="shared" si="160"/>
        <v>2.5871666666666666</v>
      </c>
      <c r="F2038" s="104">
        <f t="shared" si="158"/>
        <v>9.289935122822682E-5</v>
      </c>
      <c r="G2038" s="93" t="s">
        <v>9</v>
      </c>
      <c r="H2038" s="93">
        <v>108.78</v>
      </c>
      <c r="I2038" s="88">
        <v>2</v>
      </c>
      <c r="J2038" s="93">
        <v>25.52</v>
      </c>
      <c r="K2038" s="93">
        <v>2.2799999999999998</v>
      </c>
      <c r="L2038" s="93">
        <v>108.78</v>
      </c>
      <c r="M2038" s="88">
        <f t="shared" si="161"/>
        <v>9313.7999999999993</v>
      </c>
    </row>
    <row r="2039" spans="1:13" x14ac:dyDescent="0.2">
      <c r="A2039" s="94">
        <v>9822728</v>
      </c>
      <c r="B2039" s="88">
        <f t="shared" si="159"/>
        <v>216.6</v>
      </c>
      <c r="C2039" s="93">
        <v>43</v>
      </c>
      <c r="D2039" s="104">
        <f t="shared" si="157"/>
        <v>8.5064292779426311E-5</v>
      </c>
      <c r="E2039" s="93">
        <f t="shared" si="160"/>
        <v>2.5871666666666666</v>
      </c>
      <c r="F2039" s="104">
        <f t="shared" si="158"/>
        <v>9.289935122822682E-5</v>
      </c>
      <c r="G2039" s="93" t="s">
        <v>16</v>
      </c>
      <c r="H2039" s="93">
        <v>11.6</v>
      </c>
      <c r="I2039" s="88">
        <v>2</v>
      </c>
      <c r="J2039" s="93">
        <v>1.6</v>
      </c>
      <c r="K2039" s="93">
        <v>0.03</v>
      </c>
      <c r="L2039" s="93">
        <v>11.6</v>
      </c>
      <c r="M2039" s="88">
        <f t="shared" si="161"/>
        <v>9313.7999999999993</v>
      </c>
    </row>
    <row r="2040" spans="1:13" x14ac:dyDescent="0.2">
      <c r="A2040" s="94">
        <v>9822762</v>
      </c>
      <c r="B2040" s="88">
        <f t="shared" si="159"/>
        <v>216.6</v>
      </c>
      <c r="C2040" s="93">
        <v>43</v>
      </c>
      <c r="D2040" s="104">
        <f t="shared" si="157"/>
        <v>8.5064292779426311E-5</v>
      </c>
      <c r="E2040" s="93">
        <f t="shared" si="160"/>
        <v>2.5871666666666666</v>
      </c>
      <c r="F2040" s="104">
        <f t="shared" si="158"/>
        <v>9.289935122822682E-5</v>
      </c>
      <c r="G2040" s="93" t="s">
        <v>16</v>
      </c>
      <c r="H2040" s="93">
        <v>189.52</v>
      </c>
      <c r="I2040" s="88">
        <v>2</v>
      </c>
      <c r="J2040" s="93">
        <v>21.6</v>
      </c>
      <c r="K2040" s="93">
        <v>24.99</v>
      </c>
      <c r="L2040" s="93">
        <v>189.52</v>
      </c>
      <c r="M2040" s="88">
        <f t="shared" si="161"/>
        <v>9313.7999999999993</v>
      </c>
    </row>
    <row r="2041" spans="1:13" x14ac:dyDescent="0.2">
      <c r="A2041" s="94">
        <v>9846428</v>
      </c>
      <c r="B2041" s="88">
        <f t="shared" si="159"/>
        <v>216.6</v>
      </c>
      <c r="C2041" s="93">
        <v>43</v>
      </c>
      <c r="D2041" s="104">
        <f t="shared" si="157"/>
        <v>8.5064292779426311E-5</v>
      </c>
      <c r="E2041" s="93">
        <f t="shared" si="160"/>
        <v>2.5871666666666666</v>
      </c>
      <c r="F2041" s="104">
        <f t="shared" si="158"/>
        <v>9.289935122822682E-5</v>
      </c>
      <c r="G2041" s="93" t="s">
        <v>20</v>
      </c>
      <c r="H2041" s="93">
        <v>32.25</v>
      </c>
      <c r="I2041" s="88">
        <v>2</v>
      </c>
      <c r="J2041" s="93">
        <v>0.78</v>
      </c>
      <c r="K2041" s="93">
        <v>0.05</v>
      </c>
      <c r="L2041" s="93">
        <v>32.25</v>
      </c>
      <c r="M2041" s="88">
        <f t="shared" si="161"/>
        <v>9313.7999999999993</v>
      </c>
    </row>
    <row r="2042" spans="1:13" x14ac:dyDescent="0.2">
      <c r="A2042" s="94">
        <v>1011085</v>
      </c>
      <c r="B2042" s="88">
        <f t="shared" si="159"/>
        <v>216.6</v>
      </c>
      <c r="C2042" s="93">
        <v>42</v>
      </c>
      <c r="D2042" s="104">
        <f t="shared" si="157"/>
        <v>8.3086053412462913E-5</v>
      </c>
      <c r="E2042" s="93">
        <f t="shared" si="160"/>
        <v>2.5269999999999997</v>
      </c>
      <c r="F2042" s="104">
        <f t="shared" si="158"/>
        <v>9.0738901199663408E-5</v>
      </c>
      <c r="G2042" s="93" t="s">
        <v>79</v>
      </c>
      <c r="H2042" s="93">
        <v>31.17</v>
      </c>
      <c r="I2042" s="88">
        <v>2</v>
      </c>
      <c r="J2042" s="93">
        <v>1.32</v>
      </c>
      <c r="K2042" s="93">
        <v>1.05</v>
      </c>
      <c r="L2042" s="93">
        <v>31.17</v>
      </c>
      <c r="M2042" s="88">
        <f t="shared" si="161"/>
        <v>9097.1999999999989</v>
      </c>
    </row>
    <row r="2043" spans="1:13" x14ac:dyDescent="0.2">
      <c r="A2043" s="94">
        <v>1065026</v>
      </c>
      <c r="B2043" s="88">
        <f t="shared" si="159"/>
        <v>216.6</v>
      </c>
      <c r="C2043" s="93">
        <v>42</v>
      </c>
      <c r="D2043" s="104">
        <f t="shared" si="157"/>
        <v>8.3086053412462913E-5</v>
      </c>
      <c r="E2043" s="93">
        <f t="shared" si="160"/>
        <v>2.5269999999999997</v>
      </c>
      <c r="F2043" s="104">
        <f t="shared" si="158"/>
        <v>9.0738901199663408E-5</v>
      </c>
      <c r="G2043" s="93" t="s">
        <v>16</v>
      </c>
      <c r="H2043" s="93">
        <v>81.88</v>
      </c>
      <c r="I2043" s="88">
        <v>2</v>
      </c>
      <c r="J2043" s="93">
        <v>0.65</v>
      </c>
      <c r="K2043" s="93">
        <v>0.45</v>
      </c>
      <c r="L2043" s="93">
        <v>81.88</v>
      </c>
      <c r="M2043" s="88">
        <f t="shared" si="161"/>
        <v>9097.1999999999989</v>
      </c>
    </row>
    <row r="2044" spans="1:13" x14ac:dyDescent="0.2">
      <c r="A2044" s="94">
        <v>1251179</v>
      </c>
      <c r="B2044" s="88">
        <f t="shared" si="159"/>
        <v>216.6</v>
      </c>
      <c r="C2044" s="93">
        <v>42</v>
      </c>
      <c r="D2044" s="104">
        <f t="shared" si="157"/>
        <v>8.3086053412462913E-5</v>
      </c>
      <c r="E2044" s="93">
        <f t="shared" si="160"/>
        <v>2.5269999999999997</v>
      </c>
      <c r="F2044" s="104">
        <f t="shared" si="158"/>
        <v>9.0738901199663408E-5</v>
      </c>
      <c r="G2044" s="93" t="s">
        <v>79</v>
      </c>
      <c r="H2044" s="93">
        <v>40.880000000000003</v>
      </c>
      <c r="I2044" s="88">
        <v>2</v>
      </c>
      <c r="J2044" s="93">
        <v>0.38</v>
      </c>
      <c r="K2044" s="93">
        <v>2</v>
      </c>
      <c r="L2044" s="93">
        <v>40.880000000000003</v>
      </c>
      <c r="M2044" s="88">
        <f t="shared" si="161"/>
        <v>9097.1999999999989</v>
      </c>
    </row>
    <row r="2045" spans="1:13" x14ac:dyDescent="0.2">
      <c r="A2045" s="94">
        <v>2472026</v>
      </c>
      <c r="B2045" s="88">
        <f t="shared" si="159"/>
        <v>216.6</v>
      </c>
      <c r="C2045" s="93">
        <v>42</v>
      </c>
      <c r="D2045" s="104">
        <f t="shared" si="157"/>
        <v>8.3086053412462913E-5</v>
      </c>
      <c r="E2045" s="93">
        <f t="shared" si="160"/>
        <v>2.5269999999999997</v>
      </c>
      <c r="F2045" s="104">
        <f t="shared" si="158"/>
        <v>9.0738901199663408E-5</v>
      </c>
      <c r="G2045" s="93" t="s">
        <v>20</v>
      </c>
      <c r="H2045" s="93">
        <v>36.72</v>
      </c>
      <c r="I2045" s="88">
        <v>2</v>
      </c>
      <c r="J2045" s="93">
        <v>3.5</v>
      </c>
      <c r="K2045" s="93">
        <v>0.63</v>
      </c>
      <c r="L2045" s="93">
        <v>36.72</v>
      </c>
      <c r="M2045" s="88">
        <f t="shared" si="161"/>
        <v>9097.1999999999989</v>
      </c>
    </row>
    <row r="2046" spans="1:13" x14ac:dyDescent="0.2">
      <c r="A2046" s="94">
        <v>3022066</v>
      </c>
      <c r="B2046" s="88">
        <f t="shared" si="159"/>
        <v>216.6</v>
      </c>
      <c r="C2046" s="93">
        <v>42</v>
      </c>
      <c r="D2046" s="104">
        <f t="shared" si="157"/>
        <v>8.3086053412462913E-5</v>
      </c>
      <c r="E2046" s="93">
        <f t="shared" si="160"/>
        <v>2.5269999999999997</v>
      </c>
      <c r="F2046" s="104">
        <f t="shared" si="158"/>
        <v>9.0738901199663408E-5</v>
      </c>
      <c r="G2046" s="93" t="s">
        <v>16</v>
      </c>
      <c r="H2046" s="93">
        <v>179.1</v>
      </c>
      <c r="I2046" s="88">
        <v>2</v>
      </c>
      <c r="J2046" s="93">
        <v>14.5</v>
      </c>
      <c r="K2046" s="93">
        <v>2.1</v>
      </c>
      <c r="L2046" s="93">
        <v>179.1</v>
      </c>
      <c r="M2046" s="88">
        <f t="shared" si="161"/>
        <v>9097.1999999999989</v>
      </c>
    </row>
    <row r="2047" spans="1:13" x14ac:dyDescent="0.2">
      <c r="A2047" s="94">
        <v>3080362</v>
      </c>
      <c r="B2047" s="88">
        <f t="shared" si="159"/>
        <v>216.6</v>
      </c>
      <c r="C2047" s="93">
        <v>42</v>
      </c>
      <c r="D2047" s="104">
        <f t="shared" si="157"/>
        <v>8.3086053412462913E-5</v>
      </c>
      <c r="E2047" s="93">
        <f t="shared" si="160"/>
        <v>2.5269999999999997</v>
      </c>
      <c r="F2047" s="104">
        <f t="shared" si="158"/>
        <v>9.0738901199663408E-5</v>
      </c>
      <c r="G2047" s="93" t="s">
        <v>41</v>
      </c>
      <c r="H2047" s="93">
        <v>481.35</v>
      </c>
      <c r="I2047" s="88">
        <v>2</v>
      </c>
      <c r="J2047" s="93">
        <v>56.07</v>
      </c>
      <c r="K2047" s="93">
        <v>2.06</v>
      </c>
      <c r="L2047" s="93">
        <v>481.35</v>
      </c>
      <c r="M2047" s="88">
        <f t="shared" si="161"/>
        <v>9097.1999999999989</v>
      </c>
    </row>
    <row r="2048" spans="1:13" x14ac:dyDescent="0.2">
      <c r="A2048" s="94">
        <v>3100654</v>
      </c>
      <c r="B2048" s="88">
        <f t="shared" si="159"/>
        <v>216.6</v>
      </c>
      <c r="C2048" s="93">
        <v>42</v>
      </c>
      <c r="D2048" s="104">
        <f t="shared" si="157"/>
        <v>8.3086053412462913E-5</v>
      </c>
      <c r="E2048" s="93">
        <f t="shared" si="160"/>
        <v>2.5269999999999997</v>
      </c>
      <c r="F2048" s="104">
        <f t="shared" si="158"/>
        <v>9.0738901199663408E-5</v>
      </c>
      <c r="G2048" s="93" t="s">
        <v>41</v>
      </c>
      <c r="H2048" s="93">
        <v>260.22000000000003</v>
      </c>
      <c r="I2048" s="88">
        <v>2</v>
      </c>
      <c r="J2048" s="93">
        <v>50</v>
      </c>
      <c r="K2048" s="93">
        <v>1.4</v>
      </c>
      <c r="L2048" s="93">
        <v>260.22000000000003</v>
      </c>
      <c r="M2048" s="88">
        <f t="shared" si="161"/>
        <v>9097.1999999999989</v>
      </c>
    </row>
    <row r="2049" spans="1:13" x14ac:dyDescent="0.2">
      <c r="A2049" s="94">
        <v>3402356</v>
      </c>
      <c r="B2049" s="88">
        <f t="shared" si="159"/>
        <v>216.6</v>
      </c>
      <c r="C2049" s="93">
        <v>42</v>
      </c>
      <c r="D2049" s="104">
        <f t="shared" si="157"/>
        <v>8.3086053412462913E-5</v>
      </c>
      <c r="E2049" s="93">
        <f t="shared" si="160"/>
        <v>2.5269999999999997</v>
      </c>
      <c r="F2049" s="104">
        <f t="shared" si="158"/>
        <v>9.0738901199663408E-5</v>
      </c>
      <c r="G2049" s="93" t="s">
        <v>82</v>
      </c>
      <c r="H2049" s="93">
        <v>85.99</v>
      </c>
      <c r="I2049" s="88">
        <v>2</v>
      </c>
      <c r="J2049" s="93">
        <v>0.34</v>
      </c>
      <c r="K2049" s="93">
        <v>0.05</v>
      </c>
      <c r="L2049" s="93">
        <v>85.99</v>
      </c>
      <c r="M2049" s="88">
        <f t="shared" si="161"/>
        <v>9097.1999999999989</v>
      </c>
    </row>
    <row r="2050" spans="1:13" x14ac:dyDescent="0.2">
      <c r="A2050" s="94">
        <v>3403922</v>
      </c>
      <c r="B2050" s="88">
        <f t="shared" si="159"/>
        <v>216.6</v>
      </c>
      <c r="C2050" s="93">
        <v>42</v>
      </c>
      <c r="D2050" s="104">
        <f t="shared" ref="D2050:D2113" si="162">C2050/$C$4096</f>
        <v>8.3086053412462913E-5</v>
      </c>
      <c r="E2050" s="93">
        <f t="shared" si="160"/>
        <v>2.5269999999999997</v>
      </c>
      <c r="F2050" s="104">
        <f t="shared" ref="F2050:F2113" si="163">E2050/$E$4096</f>
        <v>9.0738901199663408E-5</v>
      </c>
      <c r="G2050" s="93" t="s">
        <v>20</v>
      </c>
      <c r="H2050" s="93">
        <v>71.5</v>
      </c>
      <c r="I2050" s="88">
        <v>2</v>
      </c>
      <c r="J2050" s="93">
        <v>3.25</v>
      </c>
      <c r="K2050" s="93">
        <v>0.21</v>
      </c>
      <c r="L2050" s="93">
        <v>71.5</v>
      </c>
      <c r="M2050" s="88">
        <f t="shared" si="161"/>
        <v>9097.1999999999989</v>
      </c>
    </row>
    <row r="2051" spans="1:13" x14ac:dyDescent="0.2">
      <c r="A2051" s="94">
        <v>4202893</v>
      </c>
      <c r="B2051" s="88">
        <f t="shared" ref="B2051:B2114" si="164">VLOOKUP(I2051,$U$2:$V$11,2,TRUE)</f>
        <v>216.6</v>
      </c>
      <c r="C2051" s="93">
        <v>42</v>
      </c>
      <c r="D2051" s="104">
        <f t="shared" si="162"/>
        <v>8.3086053412462913E-5</v>
      </c>
      <c r="E2051" s="93">
        <f t="shared" ref="E2051:E2114" si="165">B2051*C2051/3600</f>
        <v>2.5269999999999997</v>
      </c>
      <c r="F2051" s="104">
        <f t="shared" si="163"/>
        <v>9.0738901199663408E-5</v>
      </c>
      <c r="G2051" s="93" t="s">
        <v>41</v>
      </c>
      <c r="H2051" s="93">
        <v>5083.6499999999996</v>
      </c>
      <c r="I2051" s="88">
        <v>2</v>
      </c>
      <c r="J2051" s="93">
        <v>2.2999999999999998</v>
      </c>
      <c r="K2051" s="93">
        <v>7.5</v>
      </c>
      <c r="L2051" s="93">
        <v>5083.6499999999996</v>
      </c>
      <c r="M2051" s="88">
        <f t="shared" ref="M2051:M2114" si="166">B2051*C2051</f>
        <v>9097.1999999999989</v>
      </c>
    </row>
    <row r="2052" spans="1:13" x14ac:dyDescent="0.2">
      <c r="A2052" s="94">
        <v>5110136</v>
      </c>
      <c r="B2052" s="88">
        <f t="shared" si="164"/>
        <v>216.6</v>
      </c>
      <c r="C2052" s="93">
        <v>42</v>
      </c>
      <c r="D2052" s="104">
        <f t="shared" si="162"/>
        <v>8.3086053412462913E-5</v>
      </c>
      <c r="E2052" s="93">
        <f t="shared" si="165"/>
        <v>2.5269999999999997</v>
      </c>
      <c r="F2052" s="104">
        <f t="shared" si="163"/>
        <v>9.0738901199663408E-5</v>
      </c>
      <c r="G2052" s="93" t="s">
        <v>20</v>
      </c>
      <c r="H2052" s="93">
        <v>18.940000000000001</v>
      </c>
      <c r="I2052" s="88">
        <v>2</v>
      </c>
      <c r="J2052" s="93">
        <v>0.01</v>
      </c>
      <c r="K2052" s="93">
        <v>0.02</v>
      </c>
      <c r="L2052" s="93">
        <v>18.940000000000001</v>
      </c>
      <c r="M2052" s="88">
        <f t="shared" si="166"/>
        <v>9097.1999999999989</v>
      </c>
    </row>
    <row r="2053" spans="1:13" x14ac:dyDescent="0.2">
      <c r="A2053" s="94">
        <v>5121527</v>
      </c>
      <c r="B2053" s="88">
        <f t="shared" si="164"/>
        <v>216.6</v>
      </c>
      <c r="C2053" s="93">
        <v>42</v>
      </c>
      <c r="D2053" s="104">
        <f t="shared" si="162"/>
        <v>8.3086053412462913E-5</v>
      </c>
      <c r="E2053" s="93">
        <f t="shared" si="165"/>
        <v>2.5269999999999997</v>
      </c>
      <c r="F2053" s="104">
        <f t="shared" si="163"/>
        <v>9.0738901199663408E-5</v>
      </c>
      <c r="G2053" s="93" t="s">
        <v>20</v>
      </c>
      <c r="H2053" s="93">
        <v>34.31</v>
      </c>
      <c r="I2053" s="88">
        <v>2</v>
      </c>
      <c r="J2053" s="93">
        <v>2.98</v>
      </c>
      <c r="K2053" s="93">
        <v>0.3</v>
      </c>
      <c r="L2053" s="93">
        <v>34.31</v>
      </c>
      <c r="M2053" s="88">
        <f t="shared" si="166"/>
        <v>9097.1999999999989</v>
      </c>
    </row>
    <row r="2054" spans="1:13" x14ac:dyDescent="0.2">
      <c r="A2054" s="94">
        <v>5635519</v>
      </c>
      <c r="B2054" s="88">
        <f t="shared" si="164"/>
        <v>216.6</v>
      </c>
      <c r="C2054" s="93">
        <v>42</v>
      </c>
      <c r="D2054" s="104">
        <f t="shared" si="162"/>
        <v>8.3086053412462913E-5</v>
      </c>
      <c r="E2054" s="93">
        <f t="shared" si="165"/>
        <v>2.5269999999999997</v>
      </c>
      <c r="F2054" s="104">
        <f t="shared" si="163"/>
        <v>9.0738901199663408E-5</v>
      </c>
      <c r="G2054" s="93" t="s">
        <v>16</v>
      </c>
      <c r="H2054" s="93">
        <v>3230.85</v>
      </c>
      <c r="I2054" s="88">
        <v>2</v>
      </c>
      <c r="J2054" s="93">
        <v>19.170000000000002</v>
      </c>
      <c r="K2054" s="93">
        <v>13.72</v>
      </c>
      <c r="L2054" s="93">
        <v>3230.85</v>
      </c>
      <c r="M2054" s="88">
        <f t="shared" si="166"/>
        <v>9097.1999999999989</v>
      </c>
    </row>
    <row r="2055" spans="1:13" x14ac:dyDescent="0.2">
      <c r="A2055" s="94">
        <v>6044143</v>
      </c>
      <c r="B2055" s="88">
        <f t="shared" si="164"/>
        <v>216.6</v>
      </c>
      <c r="C2055" s="93">
        <v>42</v>
      </c>
      <c r="D2055" s="104">
        <f t="shared" si="162"/>
        <v>8.3086053412462913E-5</v>
      </c>
      <c r="E2055" s="93">
        <f t="shared" si="165"/>
        <v>2.5269999999999997</v>
      </c>
      <c r="F2055" s="104">
        <f t="shared" si="163"/>
        <v>9.0738901199663408E-5</v>
      </c>
      <c r="G2055" s="93" t="s">
        <v>20</v>
      </c>
      <c r="H2055" s="93">
        <v>1114.74</v>
      </c>
      <c r="I2055" s="88">
        <v>2</v>
      </c>
      <c r="J2055" s="93">
        <v>252</v>
      </c>
      <c r="K2055" s="93">
        <v>27</v>
      </c>
      <c r="L2055" s="93">
        <v>1114.74</v>
      </c>
      <c r="M2055" s="88">
        <f t="shared" si="166"/>
        <v>9097.1999999999989</v>
      </c>
    </row>
    <row r="2056" spans="1:13" x14ac:dyDescent="0.2">
      <c r="A2056" s="94">
        <v>6169078</v>
      </c>
      <c r="B2056" s="88">
        <f t="shared" si="164"/>
        <v>216.6</v>
      </c>
      <c r="C2056" s="93">
        <v>42</v>
      </c>
      <c r="D2056" s="104">
        <f t="shared" si="162"/>
        <v>8.3086053412462913E-5</v>
      </c>
      <c r="E2056" s="93">
        <f t="shared" si="165"/>
        <v>2.5269999999999997</v>
      </c>
      <c r="F2056" s="104">
        <f t="shared" si="163"/>
        <v>9.0738901199663408E-5</v>
      </c>
      <c r="G2056" s="93" t="s">
        <v>82</v>
      </c>
      <c r="H2056" s="93">
        <v>1388.03</v>
      </c>
      <c r="I2056" s="88">
        <v>2</v>
      </c>
      <c r="J2056" s="93">
        <v>40.68</v>
      </c>
      <c r="K2056" s="93">
        <v>9.6999999999999993</v>
      </c>
      <c r="L2056" s="93">
        <v>1388.03</v>
      </c>
      <c r="M2056" s="88">
        <f t="shared" si="166"/>
        <v>9097.1999999999989</v>
      </c>
    </row>
    <row r="2057" spans="1:13" x14ac:dyDescent="0.2">
      <c r="A2057" s="94">
        <v>8551791</v>
      </c>
      <c r="B2057" s="88">
        <f t="shared" si="164"/>
        <v>216.6</v>
      </c>
      <c r="C2057" s="93">
        <v>42</v>
      </c>
      <c r="D2057" s="104">
        <f t="shared" si="162"/>
        <v>8.3086053412462913E-5</v>
      </c>
      <c r="E2057" s="93">
        <f t="shared" si="165"/>
        <v>2.5269999999999997</v>
      </c>
      <c r="F2057" s="104">
        <f t="shared" si="163"/>
        <v>9.0738901199663408E-5</v>
      </c>
      <c r="G2057" s="93" t="s">
        <v>79</v>
      </c>
      <c r="H2057" s="93">
        <v>750.44</v>
      </c>
      <c r="I2057" s="88">
        <v>2</v>
      </c>
      <c r="J2057" s="93">
        <v>3.3</v>
      </c>
      <c r="K2057" s="93">
        <v>1.9</v>
      </c>
      <c r="L2057" s="93">
        <v>750.44</v>
      </c>
      <c r="M2057" s="88">
        <f t="shared" si="166"/>
        <v>9097.1999999999989</v>
      </c>
    </row>
    <row r="2058" spans="1:13" x14ac:dyDescent="0.2">
      <c r="A2058" s="94">
        <v>9253301</v>
      </c>
      <c r="B2058" s="88">
        <f t="shared" si="164"/>
        <v>216.6</v>
      </c>
      <c r="C2058" s="93">
        <v>42</v>
      </c>
      <c r="D2058" s="104">
        <f t="shared" si="162"/>
        <v>8.3086053412462913E-5</v>
      </c>
      <c r="E2058" s="93">
        <f t="shared" si="165"/>
        <v>2.5269999999999997</v>
      </c>
      <c r="F2058" s="104">
        <f t="shared" si="163"/>
        <v>9.0738901199663408E-5</v>
      </c>
      <c r="G2058" s="93" t="s">
        <v>12</v>
      </c>
      <c r="H2058" s="93">
        <v>369.78</v>
      </c>
      <c r="I2058" s="88">
        <v>2</v>
      </c>
      <c r="J2058" s="93">
        <v>1.08</v>
      </c>
      <c r="K2058" s="93">
        <v>5.26</v>
      </c>
      <c r="L2058" s="93">
        <v>369.78</v>
      </c>
      <c r="M2058" s="88">
        <f t="shared" si="166"/>
        <v>9097.1999999999989</v>
      </c>
    </row>
    <row r="2059" spans="1:13" x14ac:dyDescent="0.2">
      <c r="A2059" s="94">
        <v>9253518</v>
      </c>
      <c r="B2059" s="88">
        <f t="shared" si="164"/>
        <v>216.6</v>
      </c>
      <c r="C2059" s="93">
        <v>42</v>
      </c>
      <c r="D2059" s="104">
        <f t="shared" si="162"/>
        <v>8.3086053412462913E-5</v>
      </c>
      <c r="E2059" s="93">
        <f t="shared" si="165"/>
        <v>2.5269999999999997</v>
      </c>
      <c r="F2059" s="104">
        <f t="shared" si="163"/>
        <v>9.0738901199663408E-5</v>
      </c>
      <c r="G2059" s="93" t="s">
        <v>12</v>
      </c>
      <c r="H2059" s="93">
        <v>30.73</v>
      </c>
      <c r="I2059" s="88">
        <v>2</v>
      </c>
      <c r="J2059" s="93">
        <v>0.31</v>
      </c>
      <c r="K2059" s="93">
        <v>0.7</v>
      </c>
      <c r="L2059" s="93">
        <v>30.73</v>
      </c>
      <c r="M2059" s="88">
        <f t="shared" si="166"/>
        <v>9097.1999999999989</v>
      </c>
    </row>
    <row r="2060" spans="1:13" x14ac:dyDescent="0.2">
      <c r="A2060" s="94">
        <v>9254964</v>
      </c>
      <c r="B2060" s="88">
        <f t="shared" si="164"/>
        <v>216.6</v>
      </c>
      <c r="C2060" s="93">
        <v>42</v>
      </c>
      <c r="D2060" s="104">
        <f t="shared" si="162"/>
        <v>8.3086053412462913E-5</v>
      </c>
      <c r="E2060" s="93">
        <f t="shared" si="165"/>
        <v>2.5269999999999997</v>
      </c>
      <c r="F2060" s="104">
        <f t="shared" si="163"/>
        <v>9.0738901199663408E-5</v>
      </c>
      <c r="G2060" s="93" t="s">
        <v>12</v>
      </c>
      <c r="H2060" s="93">
        <v>93.03</v>
      </c>
      <c r="I2060" s="88">
        <v>2</v>
      </c>
      <c r="J2060" s="93">
        <v>0.2</v>
      </c>
      <c r="K2060" s="93">
        <v>0.5</v>
      </c>
      <c r="L2060" s="93">
        <v>93.03</v>
      </c>
      <c r="M2060" s="88">
        <f t="shared" si="166"/>
        <v>9097.1999999999989</v>
      </c>
    </row>
    <row r="2061" spans="1:13" x14ac:dyDescent="0.2">
      <c r="A2061" s="94">
        <v>9720058</v>
      </c>
      <c r="B2061" s="88">
        <f t="shared" si="164"/>
        <v>216.6</v>
      </c>
      <c r="C2061" s="93">
        <v>42</v>
      </c>
      <c r="D2061" s="104">
        <f t="shared" si="162"/>
        <v>8.3086053412462913E-5</v>
      </c>
      <c r="E2061" s="93">
        <f t="shared" si="165"/>
        <v>2.5269999999999997</v>
      </c>
      <c r="F2061" s="104">
        <f t="shared" si="163"/>
        <v>9.0738901199663408E-5</v>
      </c>
      <c r="G2061" s="93" t="s">
        <v>16</v>
      </c>
      <c r="H2061" s="93">
        <v>116.03</v>
      </c>
      <c r="I2061" s="88">
        <v>2</v>
      </c>
      <c r="J2061" s="93">
        <v>1.7</v>
      </c>
      <c r="K2061" s="93">
        <v>3.9</v>
      </c>
      <c r="L2061" s="93">
        <v>116.03</v>
      </c>
      <c r="M2061" s="88">
        <f t="shared" si="166"/>
        <v>9097.1999999999989</v>
      </c>
    </row>
    <row r="2062" spans="1:13" x14ac:dyDescent="0.2">
      <c r="A2062" s="94">
        <v>1253029</v>
      </c>
      <c r="B2062" s="88">
        <f t="shared" si="164"/>
        <v>216.6</v>
      </c>
      <c r="C2062" s="93">
        <v>41</v>
      </c>
      <c r="D2062" s="104">
        <f t="shared" si="162"/>
        <v>8.1107814045499501E-5</v>
      </c>
      <c r="E2062" s="93">
        <f t="shared" si="165"/>
        <v>2.4668333333333337</v>
      </c>
      <c r="F2062" s="104">
        <f t="shared" si="163"/>
        <v>8.857845117110001E-5</v>
      </c>
      <c r="G2062" s="93" t="s">
        <v>79</v>
      </c>
      <c r="H2062" s="93">
        <v>328.37</v>
      </c>
      <c r="I2062" s="88">
        <v>2</v>
      </c>
      <c r="J2062" s="93">
        <v>8.34</v>
      </c>
      <c r="K2062" s="93">
        <v>16.899999999999999</v>
      </c>
      <c r="L2062" s="93">
        <v>328.37</v>
      </c>
      <c r="M2062" s="88">
        <f t="shared" si="166"/>
        <v>8880.6</v>
      </c>
    </row>
    <row r="2063" spans="1:13" x14ac:dyDescent="0.2">
      <c r="A2063" s="94">
        <v>2033109</v>
      </c>
      <c r="B2063" s="88">
        <f t="shared" si="164"/>
        <v>216.6</v>
      </c>
      <c r="C2063" s="93">
        <v>41</v>
      </c>
      <c r="D2063" s="104">
        <f t="shared" si="162"/>
        <v>8.1107814045499501E-5</v>
      </c>
      <c r="E2063" s="93">
        <f t="shared" si="165"/>
        <v>2.4668333333333337</v>
      </c>
      <c r="F2063" s="104">
        <f t="shared" si="163"/>
        <v>8.857845117110001E-5</v>
      </c>
      <c r="G2063" s="93" t="s">
        <v>16</v>
      </c>
      <c r="H2063" s="93">
        <v>595.74</v>
      </c>
      <c r="I2063" s="88">
        <v>2</v>
      </c>
      <c r="J2063" s="93">
        <v>5.75</v>
      </c>
      <c r="K2063" s="93">
        <v>1.08</v>
      </c>
      <c r="L2063" s="93">
        <v>595.74</v>
      </c>
      <c r="M2063" s="88">
        <f t="shared" si="166"/>
        <v>8880.6</v>
      </c>
    </row>
    <row r="2064" spans="1:13" x14ac:dyDescent="0.2">
      <c r="A2064" s="94">
        <v>2041936</v>
      </c>
      <c r="B2064" s="88">
        <f t="shared" si="164"/>
        <v>216.6</v>
      </c>
      <c r="C2064" s="93">
        <v>41</v>
      </c>
      <c r="D2064" s="104">
        <f t="shared" si="162"/>
        <v>8.1107814045499501E-5</v>
      </c>
      <c r="E2064" s="93">
        <f t="shared" si="165"/>
        <v>2.4668333333333337</v>
      </c>
      <c r="F2064" s="104">
        <f t="shared" si="163"/>
        <v>8.857845117110001E-5</v>
      </c>
      <c r="G2064" s="93" t="s">
        <v>16</v>
      </c>
      <c r="H2064" s="93">
        <v>2913.69</v>
      </c>
      <c r="I2064" s="88">
        <v>2</v>
      </c>
      <c r="J2064" s="93">
        <v>69.36</v>
      </c>
      <c r="K2064" s="93">
        <v>40</v>
      </c>
      <c r="L2064" s="93">
        <v>2913.69</v>
      </c>
      <c r="M2064" s="88">
        <f t="shared" si="166"/>
        <v>8880.6</v>
      </c>
    </row>
    <row r="2065" spans="1:13" x14ac:dyDescent="0.2">
      <c r="A2065" s="94">
        <v>2042411</v>
      </c>
      <c r="B2065" s="88">
        <f t="shared" si="164"/>
        <v>216.6</v>
      </c>
      <c r="C2065" s="93">
        <v>41</v>
      </c>
      <c r="D2065" s="104">
        <f t="shared" si="162"/>
        <v>8.1107814045499501E-5</v>
      </c>
      <c r="E2065" s="93">
        <f t="shared" si="165"/>
        <v>2.4668333333333337</v>
      </c>
      <c r="F2065" s="104">
        <f t="shared" si="163"/>
        <v>8.857845117110001E-5</v>
      </c>
      <c r="G2065" s="93" t="s">
        <v>16</v>
      </c>
      <c r="H2065" s="93">
        <v>1240.04</v>
      </c>
      <c r="I2065" s="88">
        <v>2</v>
      </c>
      <c r="J2065" s="93">
        <v>31.95</v>
      </c>
      <c r="K2065" s="93">
        <v>18.5</v>
      </c>
      <c r="L2065" s="93">
        <v>1240.04</v>
      </c>
      <c r="M2065" s="88">
        <f t="shared" si="166"/>
        <v>8880.6</v>
      </c>
    </row>
    <row r="2066" spans="1:13" x14ac:dyDescent="0.2">
      <c r="A2066" s="94">
        <v>2044203</v>
      </c>
      <c r="B2066" s="88">
        <f t="shared" si="164"/>
        <v>216.6</v>
      </c>
      <c r="C2066" s="93">
        <v>41</v>
      </c>
      <c r="D2066" s="104">
        <f t="shared" si="162"/>
        <v>8.1107814045499501E-5</v>
      </c>
      <c r="E2066" s="93">
        <f t="shared" si="165"/>
        <v>2.4668333333333337</v>
      </c>
      <c r="F2066" s="104">
        <f t="shared" si="163"/>
        <v>8.857845117110001E-5</v>
      </c>
      <c r="G2066" s="93" t="s">
        <v>16</v>
      </c>
      <c r="H2066" s="93">
        <v>1265.68</v>
      </c>
      <c r="I2066" s="88">
        <v>2</v>
      </c>
      <c r="J2066" s="93">
        <v>5.6</v>
      </c>
      <c r="K2066" s="93">
        <v>17</v>
      </c>
      <c r="L2066" s="93">
        <v>1265.68</v>
      </c>
      <c r="M2066" s="88">
        <f t="shared" si="166"/>
        <v>8880.6</v>
      </c>
    </row>
    <row r="2067" spans="1:13" x14ac:dyDescent="0.2">
      <c r="A2067" s="94">
        <v>2055084</v>
      </c>
      <c r="B2067" s="88">
        <f t="shared" si="164"/>
        <v>216.6</v>
      </c>
      <c r="C2067" s="93">
        <v>41</v>
      </c>
      <c r="D2067" s="104">
        <f t="shared" si="162"/>
        <v>8.1107814045499501E-5</v>
      </c>
      <c r="E2067" s="93">
        <f t="shared" si="165"/>
        <v>2.4668333333333337</v>
      </c>
      <c r="F2067" s="104">
        <f t="shared" si="163"/>
        <v>8.857845117110001E-5</v>
      </c>
      <c r="G2067" s="93" t="s">
        <v>16</v>
      </c>
      <c r="H2067" s="93">
        <v>1162.4000000000001</v>
      </c>
      <c r="I2067" s="88">
        <v>2</v>
      </c>
      <c r="J2067" s="93">
        <v>3.8</v>
      </c>
      <c r="K2067" s="93">
        <v>6.3</v>
      </c>
      <c r="L2067" s="93">
        <v>1162.4000000000001</v>
      </c>
      <c r="M2067" s="88">
        <f t="shared" si="166"/>
        <v>8880.6</v>
      </c>
    </row>
    <row r="2068" spans="1:13" x14ac:dyDescent="0.2">
      <c r="A2068" s="94">
        <v>2096864</v>
      </c>
      <c r="B2068" s="88">
        <f t="shared" si="164"/>
        <v>216.6</v>
      </c>
      <c r="C2068" s="93">
        <v>41</v>
      </c>
      <c r="D2068" s="104">
        <f t="shared" si="162"/>
        <v>8.1107814045499501E-5</v>
      </c>
      <c r="E2068" s="93">
        <f t="shared" si="165"/>
        <v>2.4668333333333337</v>
      </c>
      <c r="F2068" s="104">
        <f t="shared" si="163"/>
        <v>8.857845117110001E-5</v>
      </c>
      <c r="G2068" s="93" t="s">
        <v>16</v>
      </c>
      <c r="H2068" s="93">
        <v>5712.69</v>
      </c>
      <c r="I2068" s="88">
        <v>2</v>
      </c>
      <c r="J2068" s="93">
        <v>58</v>
      </c>
      <c r="K2068" s="93">
        <v>21</v>
      </c>
      <c r="L2068" s="93">
        <v>5712.69</v>
      </c>
      <c r="M2068" s="88">
        <f t="shared" si="166"/>
        <v>8880.6</v>
      </c>
    </row>
    <row r="2069" spans="1:13" x14ac:dyDescent="0.2">
      <c r="A2069" s="94">
        <v>2104195</v>
      </c>
      <c r="B2069" s="88">
        <f t="shared" si="164"/>
        <v>216.6</v>
      </c>
      <c r="C2069" s="93">
        <v>41</v>
      </c>
      <c r="D2069" s="104">
        <f t="shared" si="162"/>
        <v>8.1107814045499501E-5</v>
      </c>
      <c r="E2069" s="93">
        <f t="shared" si="165"/>
        <v>2.4668333333333337</v>
      </c>
      <c r="F2069" s="104">
        <f t="shared" si="163"/>
        <v>8.857845117110001E-5</v>
      </c>
      <c r="G2069" s="93" t="s">
        <v>16</v>
      </c>
      <c r="H2069" s="93">
        <v>2654.69</v>
      </c>
      <c r="I2069" s="88">
        <v>2</v>
      </c>
      <c r="J2069" s="93">
        <v>14.3</v>
      </c>
      <c r="K2069" s="93">
        <v>17.100000000000001</v>
      </c>
      <c r="L2069" s="93">
        <v>2654.69</v>
      </c>
      <c r="M2069" s="88">
        <f t="shared" si="166"/>
        <v>8880.6</v>
      </c>
    </row>
    <row r="2070" spans="1:13" x14ac:dyDescent="0.2">
      <c r="A2070" s="94">
        <v>2211506</v>
      </c>
      <c r="B2070" s="88">
        <f t="shared" si="164"/>
        <v>216.6</v>
      </c>
      <c r="C2070" s="93">
        <v>41</v>
      </c>
      <c r="D2070" s="104">
        <f t="shared" si="162"/>
        <v>8.1107814045499501E-5</v>
      </c>
      <c r="E2070" s="93">
        <f t="shared" si="165"/>
        <v>2.4668333333333337</v>
      </c>
      <c r="F2070" s="104">
        <f t="shared" si="163"/>
        <v>8.857845117110001E-5</v>
      </c>
      <c r="G2070" s="93" t="s">
        <v>41</v>
      </c>
      <c r="H2070" s="93">
        <v>21.55</v>
      </c>
      <c r="I2070" s="88">
        <v>2</v>
      </c>
      <c r="J2070" s="93">
        <v>1.67</v>
      </c>
      <c r="K2070" s="93">
        <v>0.16</v>
      </c>
      <c r="L2070" s="93">
        <v>21.55</v>
      </c>
      <c r="M2070" s="88">
        <f t="shared" si="166"/>
        <v>8880.6</v>
      </c>
    </row>
    <row r="2071" spans="1:13" x14ac:dyDescent="0.2">
      <c r="A2071" s="94">
        <v>2256454</v>
      </c>
      <c r="B2071" s="88">
        <f t="shared" si="164"/>
        <v>216.6</v>
      </c>
      <c r="C2071" s="93">
        <v>41</v>
      </c>
      <c r="D2071" s="104">
        <f t="shared" si="162"/>
        <v>8.1107814045499501E-5</v>
      </c>
      <c r="E2071" s="93">
        <f t="shared" si="165"/>
        <v>2.4668333333333337</v>
      </c>
      <c r="F2071" s="104">
        <f t="shared" si="163"/>
        <v>8.857845117110001E-5</v>
      </c>
      <c r="G2071" s="93" t="s">
        <v>41</v>
      </c>
      <c r="H2071" s="93">
        <v>1212.49</v>
      </c>
      <c r="I2071" s="88">
        <v>2</v>
      </c>
      <c r="J2071" s="93">
        <v>63</v>
      </c>
      <c r="K2071" s="93">
        <v>7.95</v>
      </c>
      <c r="L2071" s="93">
        <v>1212.49</v>
      </c>
      <c r="M2071" s="88">
        <f t="shared" si="166"/>
        <v>8880.6</v>
      </c>
    </row>
    <row r="2072" spans="1:13" x14ac:dyDescent="0.2">
      <c r="A2072" s="94">
        <v>3074654</v>
      </c>
      <c r="B2072" s="88">
        <f t="shared" si="164"/>
        <v>216.6</v>
      </c>
      <c r="C2072" s="93">
        <v>41</v>
      </c>
      <c r="D2072" s="104">
        <f t="shared" si="162"/>
        <v>8.1107814045499501E-5</v>
      </c>
      <c r="E2072" s="93">
        <f t="shared" si="165"/>
        <v>2.4668333333333337</v>
      </c>
      <c r="F2072" s="104">
        <f t="shared" si="163"/>
        <v>8.857845117110001E-5</v>
      </c>
      <c r="G2072" s="93" t="s">
        <v>16</v>
      </c>
      <c r="H2072" s="93">
        <v>1016.36</v>
      </c>
      <c r="I2072" s="88">
        <v>2</v>
      </c>
      <c r="J2072" s="93">
        <v>200</v>
      </c>
      <c r="K2072" s="93">
        <v>10</v>
      </c>
      <c r="L2072" s="93">
        <v>1016.36</v>
      </c>
      <c r="M2072" s="88">
        <f t="shared" si="166"/>
        <v>8880.6</v>
      </c>
    </row>
    <row r="2073" spans="1:13" x14ac:dyDescent="0.2">
      <c r="A2073" s="94">
        <v>3100667</v>
      </c>
      <c r="B2073" s="88">
        <f t="shared" si="164"/>
        <v>216.6</v>
      </c>
      <c r="C2073" s="93">
        <v>41</v>
      </c>
      <c r="D2073" s="104">
        <f t="shared" si="162"/>
        <v>8.1107814045499501E-5</v>
      </c>
      <c r="E2073" s="93">
        <f t="shared" si="165"/>
        <v>2.4668333333333337</v>
      </c>
      <c r="F2073" s="104">
        <f t="shared" si="163"/>
        <v>8.857845117110001E-5</v>
      </c>
      <c r="G2073" s="93" t="s">
        <v>41</v>
      </c>
      <c r="H2073" s="93">
        <v>817.01</v>
      </c>
      <c r="I2073" s="88">
        <v>2</v>
      </c>
      <c r="J2073" s="93">
        <v>198</v>
      </c>
      <c r="K2073" s="93">
        <v>7.7</v>
      </c>
      <c r="L2073" s="93">
        <v>817.01</v>
      </c>
      <c r="M2073" s="88">
        <f t="shared" si="166"/>
        <v>8880.6</v>
      </c>
    </row>
    <row r="2074" spans="1:13" x14ac:dyDescent="0.2">
      <c r="A2074" s="94">
        <v>5527967</v>
      </c>
      <c r="B2074" s="88">
        <f t="shared" si="164"/>
        <v>216.6</v>
      </c>
      <c r="C2074" s="93">
        <v>41</v>
      </c>
      <c r="D2074" s="104">
        <f t="shared" si="162"/>
        <v>8.1107814045499501E-5</v>
      </c>
      <c r="E2074" s="93">
        <f t="shared" si="165"/>
        <v>2.4668333333333337</v>
      </c>
      <c r="F2074" s="104">
        <f t="shared" si="163"/>
        <v>8.857845117110001E-5</v>
      </c>
      <c r="G2074" s="93" t="s">
        <v>79</v>
      </c>
      <c r="H2074" s="93">
        <v>508.25</v>
      </c>
      <c r="I2074" s="88">
        <v>2</v>
      </c>
      <c r="J2074" s="93">
        <v>2.42</v>
      </c>
      <c r="K2074" s="93">
        <v>7</v>
      </c>
      <c r="L2074" s="93">
        <v>508.25</v>
      </c>
      <c r="M2074" s="88">
        <f t="shared" si="166"/>
        <v>8880.6</v>
      </c>
    </row>
    <row r="2075" spans="1:13" x14ac:dyDescent="0.2">
      <c r="A2075" s="94">
        <v>5542136</v>
      </c>
      <c r="B2075" s="88">
        <f t="shared" si="164"/>
        <v>216.6</v>
      </c>
      <c r="C2075" s="93">
        <v>41</v>
      </c>
      <c r="D2075" s="104">
        <f t="shared" si="162"/>
        <v>8.1107814045499501E-5</v>
      </c>
      <c r="E2075" s="93">
        <f t="shared" si="165"/>
        <v>2.4668333333333337</v>
      </c>
      <c r="F2075" s="104">
        <f t="shared" si="163"/>
        <v>8.857845117110001E-5</v>
      </c>
      <c r="G2075" s="93" t="s">
        <v>16</v>
      </c>
      <c r="H2075" s="93">
        <v>2661</v>
      </c>
      <c r="I2075" s="88">
        <v>2</v>
      </c>
      <c r="J2075" s="93">
        <v>16.559999999999999</v>
      </c>
      <c r="K2075" s="93">
        <v>22</v>
      </c>
      <c r="L2075" s="93">
        <v>2661</v>
      </c>
      <c r="M2075" s="88">
        <f t="shared" si="166"/>
        <v>8880.6</v>
      </c>
    </row>
    <row r="2076" spans="1:13" x14ac:dyDescent="0.2">
      <c r="A2076" s="94">
        <v>5594056</v>
      </c>
      <c r="B2076" s="88">
        <f t="shared" si="164"/>
        <v>216.6</v>
      </c>
      <c r="C2076" s="93">
        <v>41</v>
      </c>
      <c r="D2076" s="104">
        <f t="shared" si="162"/>
        <v>8.1107814045499501E-5</v>
      </c>
      <c r="E2076" s="93">
        <f t="shared" si="165"/>
        <v>2.4668333333333337</v>
      </c>
      <c r="F2076" s="104">
        <f t="shared" si="163"/>
        <v>8.857845117110001E-5</v>
      </c>
      <c r="G2076" s="93" t="s">
        <v>79</v>
      </c>
      <c r="H2076" s="93">
        <v>244.84</v>
      </c>
      <c r="I2076" s="88">
        <v>2</v>
      </c>
      <c r="J2076" s="93">
        <v>1.08</v>
      </c>
      <c r="K2076" s="93">
        <v>0.98</v>
      </c>
      <c r="L2076" s="93">
        <v>244.84</v>
      </c>
      <c r="M2076" s="88">
        <f t="shared" si="166"/>
        <v>8880.6</v>
      </c>
    </row>
    <row r="2077" spans="1:13" x14ac:dyDescent="0.2">
      <c r="A2077" s="94">
        <v>6002249</v>
      </c>
      <c r="B2077" s="88">
        <f t="shared" si="164"/>
        <v>216.6</v>
      </c>
      <c r="C2077" s="93">
        <v>41</v>
      </c>
      <c r="D2077" s="104">
        <f t="shared" si="162"/>
        <v>8.1107814045499501E-5</v>
      </c>
      <c r="E2077" s="93">
        <f t="shared" si="165"/>
        <v>2.4668333333333337</v>
      </c>
      <c r="F2077" s="104">
        <f t="shared" si="163"/>
        <v>8.857845117110001E-5</v>
      </c>
      <c r="G2077" s="93" t="s">
        <v>20</v>
      </c>
      <c r="H2077" s="93">
        <v>2947.63</v>
      </c>
      <c r="I2077" s="88">
        <v>2</v>
      </c>
      <c r="J2077" s="93">
        <v>200</v>
      </c>
      <c r="K2077" s="93">
        <v>28.5</v>
      </c>
      <c r="L2077" s="93">
        <v>2947.63</v>
      </c>
      <c r="M2077" s="88">
        <f t="shared" si="166"/>
        <v>8880.6</v>
      </c>
    </row>
    <row r="2078" spans="1:13" x14ac:dyDescent="0.2">
      <c r="A2078" s="94">
        <v>6020076</v>
      </c>
      <c r="B2078" s="88">
        <f t="shared" si="164"/>
        <v>216.6</v>
      </c>
      <c r="C2078" s="93">
        <v>41</v>
      </c>
      <c r="D2078" s="104">
        <f t="shared" si="162"/>
        <v>8.1107814045499501E-5</v>
      </c>
      <c r="E2078" s="93">
        <f t="shared" si="165"/>
        <v>2.4668333333333337</v>
      </c>
      <c r="F2078" s="104">
        <f t="shared" si="163"/>
        <v>8.857845117110001E-5</v>
      </c>
      <c r="G2078" s="93" t="s">
        <v>20</v>
      </c>
      <c r="H2078" s="93">
        <v>257.42</v>
      </c>
      <c r="I2078" s="88">
        <v>2</v>
      </c>
      <c r="J2078" s="93">
        <v>30.68</v>
      </c>
      <c r="K2078" s="93">
        <v>7.85</v>
      </c>
      <c r="L2078" s="93">
        <v>257.42</v>
      </c>
      <c r="M2078" s="88">
        <f t="shared" si="166"/>
        <v>8880.6</v>
      </c>
    </row>
    <row r="2079" spans="1:13" x14ac:dyDescent="0.2">
      <c r="A2079" s="94">
        <v>6040013</v>
      </c>
      <c r="B2079" s="88">
        <f t="shared" si="164"/>
        <v>216.6</v>
      </c>
      <c r="C2079" s="93">
        <v>41</v>
      </c>
      <c r="D2079" s="104">
        <f t="shared" si="162"/>
        <v>8.1107814045499501E-5</v>
      </c>
      <c r="E2079" s="93">
        <f t="shared" si="165"/>
        <v>2.4668333333333337</v>
      </c>
      <c r="F2079" s="104">
        <f t="shared" si="163"/>
        <v>8.857845117110001E-5</v>
      </c>
      <c r="G2079" s="93" t="s">
        <v>20</v>
      </c>
      <c r="H2079" s="93">
        <v>537.67999999999995</v>
      </c>
      <c r="I2079" s="88">
        <v>2</v>
      </c>
      <c r="J2079" s="93">
        <v>58.2</v>
      </c>
      <c r="K2079" s="93">
        <v>16.100000000000001</v>
      </c>
      <c r="L2079" s="93">
        <v>537.67999999999995</v>
      </c>
      <c r="M2079" s="88">
        <f t="shared" si="166"/>
        <v>8880.6</v>
      </c>
    </row>
    <row r="2080" spans="1:13" x14ac:dyDescent="0.2">
      <c r="A2080" s="94">
        <v>6189028</v>
      </c>
      <c r="B2080" s="88">
        <f t="shared" si="164"/>
        <v>216.6</v>
      </c>
      <c r="C2080" s="93">
        <v>41</v>
      </c>
      <c r="D2080" s="104">
        <f t="shared" si="162"/>
        <v>8.1107814045499501E-5</v>
      </c>
      <c r="E2080" s="93">
        <f t="shared" si="165"/>
        <v>2.4668333333333337</v>
      </c>
      <c r="F2080" s="104">
        <f t="shared" si="163"/>
        <v>8.857845117110001E-5</v>
      </c>
      <c r="G2080" s="93" t="s">
        <v>20</v>
      </c>
      <c r="H2080" s="93">
        <v>659.76</v>
      </c>
      <c r="I2080" s="88">
        <v>2</v>
      </c>
      <c r="J2080" s="93">
        <v>79.42</v>
      </c>
      <c r="K2080" s="93">
        <v>17.399999999999999</v>
      </c>
      <c r="L2080" s="93">
        <v>659.76</v>
      </c>
      <c r="M2080" s="88">
        <f t="shared" si="166"/>
        <v>8880.6</v>
      </c>
    </row>
    <row r="2081" spans="1:13" x14ac:dyDescent="0.2">
      <c r="A2081" s="94">
        <v>6189105</v>
      </c>
      <c r="B2081" s="88">
        <f t="shared" si="164"/>
        <v>216.6</v>
      </c>
      <c r="C2081" s="93">
        <v>41</v>
      </c>
      <c r="D2081" s="104">
        <f t="shared" si="162"/>
        <v>8.1107814045499501E-5</v>
      </c>
      <c r="E2081" s="93">
        <f t="shared" si="165"/>
        <v>2.4668333333333337</v>
      </c>
      <c r="F2081" s="104">
        <f t="shared" si="163"/>
        <v>8.857845117110001E-5</v>
      </c>
      <c r="G2081" s="93" t="s">
        <v>82</v>
      </c>
      <c r="H2081" s="93">
        <v>453.56</v>
      </c>
      <c r="I2081" s="88">
        <v>2</v>
      </c>
      <c r="J2081" s="93">
        <v>77.33</v>
      </c>
      <c r="K2081" s="93">
        <v>20.05</v>
      </c>
      <c r="L2081" s="93">
        <v>453.56</v>
      </c>
      <c r="M2081" s="88">
        <f t="shared" si="166"/>
        <v>8880.6</v>
      </c>
    </row>
    <row r="2082" spans="1:13" x14ac:dyDescent="0.2">
      <c r="A2082" s="94">
        <v>6305218</v>
      </c>
      <c r="B2082" s="88">
        <f t="shared" si="164"/>
        <v>216.6</v>
      </c>
      <c r="C2082" s="93">
        <v>41</v>
      </c>
      <c r="D2082" s="104">
        <f t="shared" si="162"/>
        <v>8.1107814045499501E-5</v>
      </c>
      <c r="E2082" s="93">
        <f t="shared" si="165"/>
        <v>2.4668333333333337</v>
      </c>
      <c r="F2082" s="104">
        <f t="shared" si="163"/>
        <v>8.857845117110001E-5</v>
      </c>
      <c r="G2082" s="93" t="s">
        <v>20</v>
      </c>
      <c r="H2082" s="93">
        <v>345.32</v>
      </c>
      <c r="I2082" s="88">
        <v>2</v>
      </c>
      <c r="J2082" s="93">
        <v>15</v>
      </c>
      <c r="K2082" s="93">
        <v>1.1000000000000001</v>
      </c>
      <c r="L2082" s="93">
        <v>345.32</v>
      </c>
      <c r="M2082" s="88">
        <f t="shared" si="166"/>
        <v>8880.6</v>
      </c>
    </row>
    <row r="2083" spans="1:13" x14ac:dyDescent="0.2">
      <c r="A2083" s="94">
        <v>7011222</v>
      </c>
      <c r="B2083" s="88">
        <f t="shared" si="164"/>
        <v>216.6</v>
      </c>
      <c r="C2083" s="93">
        <v>41</v>
      </c>
      <c r="D2083" s="104">
        <f t="shared" si="162"/>
        <v>8.1107814045499501E-5</v>
      </c>
      <c r="E2083" s="93">
        <f t="shared" si="165"/>
        <v>2.4668333333333337</v>
      </c>
      <c r="F2083" s="104">
        <f t="shared" si="163"/>
        <v>8.857845117110001E-5</v>
      </c>
      <c r="G2083" s="93" t="s">
        <v>82</v>
      </c>
      <c r="H2083" s="93">
        <v>258.97000000000003</v>
      </c>
      <c r="I2083" s="88">
        <v>2</v>
      </c>
      <c r="J2083" s="93">
        <v>7.2</v>
      </c>
      <c r="K2083" s="93">
        <v>6.3</v>
      </c>
      <c r="L2083" s="93">
        <v>258.97000000000003</v>
      </c>
      <c r="M2083" s="88">
        <f t="shared" si="166"/>
        <v>8880.6</v>
      </c>
    </row>
    <row r="2084" spans="1:13" x14ac:dyDescent="0.2">
      <c r="A2084" s="94">
        <v>7026225</v>
      </c>
      <c r="B2084" s="88">
        <f t="shared" si="164"/>
        <v>216.6</v>
      </c>
      <c r="C2084" s="93">
        <v>41</v>
      </c>
      <c r="D2084" s="104">
        <f t="shared" si="162"/>
        <v>8.1107814045499501E-5</v>
      </c>
      <c r="E2084" s="93">
        <f t="shared" si="165"/>
        <v>2.4668333333333337</v>
      </c>
      <c r="F2084" s="104">
        <f t="shared" si="163"/>
        <v>8.857845117110001E-5</v>
      </c>
      <c r="G2084" s="93" t="s">
        <v>82</v>
      </c>
      <c r="H2084" s="93">
        <v>241.49</v>
      </c>
      <c r="I2084" s="88">
        <v>2</v>
      </c>
      <c r="J2084" s="93">
        <v>8.89</v>
      </c>
      <c r="K2084" s="93">
        <v>6</v>
      </c>
      <c r="L2084" s="93">
        <v>241.49</v>
      </c>
      <c r="M2084" s="88">
        <f t="shared" si="166"/>
        <v>8880.6</v>
      </c>
    </row>
    <row r="2085" spans="1:13" x14ac:dyDescent="0.2">
      <c r="A2085" s="94">
        <v>8358191</v>
      </c>
      <c r="B2085" s="88">
        <f t="shared" si="164"/>
        <v>216.6</v>
      </c>
      <c r="C2085" s="93">
        <v>41</v>
      </c>
      <c r="D2085" s="104">
        <f t="shared" si="162"/>
        <v>8.1107814045499501E-5</v>
      </c>
      <c r="E2085" s="93">
        <f t="shared" si="165"/>
        <v>2.4668333333333337</v>
      </c>
      <c r="F2085" s="104">
        <f t="shared" si="163"/>
        <v>8.857845117110001E-5</v>
      </c>
      <c r="G2085" s="93" t="s">
        <v>20</v>
      </c>
      <c r="H2085" s="93">
        <v>368.3</v>
      </c>
      <c r="I2085" s="88">
        <v>2</v>
      </c>
      <c r="J2085" s="93">
        <v>0.27</v>
      </c>
      <c r="K2085" s="93">
        <v>0.15</v>
      </c>
      <c r="L2085" s="93">
        <v>368.3</v>
      </c>
      <c r="M2085" s="88">
        <f t="shared" si="166"/>
        <v>8880.6</v>
      </c>
    </row>
    <row r="2086" spans="1:13" x14ac:dyDescent="0.2">
      <c r="A2086" s="94">
        <v>9253282</v>
      </c>
      <c r="B2086" s="88">
        <f t="shared" si="164"/>
        <v>216.6</v>
      </c>
      <c r="C2086" s="93">
        <v>41</v>
      </c>
      <c r="D2086" s="104">
        <f t="shared" si="162"/>
        <v>8.1107814045499501E-5</v>
      </c>
      <c r="E2086" s="93">
        <f t="shared" si="165"/>
        <v>2.4668333333333337</v>
      </c>
      <c r="F2086" s="104">
        <f t="shared" si="163"/>
        <v>8.857845117110001E-5</v>
      </c>
      <c r="G2086" s="93" t="s">
        <v>12</v>
      </c>
      <c r="H2086" s="93">
        <v>571.09</v>
      </c>
      <c r="I2086" s="88">
        <v>2</v>
      </c>
      <c r="J2086" s="93">
        <v>1.65</v>
      </c>
      <c r="K2086" s="93">
        <v>12.29</v>
      </c>
      <c r="L2086" s="93">
        <v>571.09</v>
      </c>
      <c r="M2086" s="88">
        <f t="shared" si="166"/>
        <v>8880.6</v>
      </c>
    </row>
    <row r="2087" spans="1:13" x14ac:dyDescent="0.2">
      <c r="A2087" s="94">
        <v>9254084</v>
      </c>
      <c r="B2087" s="88">
        <f t="shared" si="164"/>
        <v>216.6</v>
      </c>
      <c r="C2087" s="93">
        <v>41</v>
      </c>
      <c r="D2087" s="104">
        <f t="shared" si="162"/>
        <v>8.1107814045499501E-5</v>
      </c>
      <c r="E2087" s="93">
        <f t="shared" si="165"/>
        <v>2.4668333333333337</v>
      </c>
      <c r="F2087" s="104">
        <f t="shared" si="163"/>
        <v>8.857845117110001E-5</v>
      </c>
      <c r="G2087" s="93" t="s">
        <v>12</v>
      </c>
      <c r="H2087" s="93">
        <v>227.34</v>
      </c>
      <c r="I2087" s="88">
        <v>2</v>
      </c>
      <c r="J2087" s="93">
        <v>0.3</v>
      </c>
      <c r="K2087" s="93">
        <v>0.3</v>
      </c>
      <c r="L2087" s="93">
        <v>227.34</v>
      </c>
      <c r="M2087" s="88">
        <f t="shared" si="166"/>
        <v>8880.6</v>
      </c>
    </row>
    <row r="2088" spans="1:13" x14ac:dyDescent="0.2">
      <c r="A2088" s="94">
        <v>9255078</v>
      </c>
      <c r="B2088" s="88">
        <f t="shared" si="164"/>
        <v>216.6</v>
      </c>
      <c r="C2088" s="93">
        <v>41</v>
      </c>
      <c r="D2088" s="104">
        <f t="shared" si="162"/>
        <v>8.1107814045499501E-5</v>
      </c>
      <c r="E2088" s="93">
        <f t="shared" si="165"/>
        <v>2.4668333333333337</v>
      </c>
      <c r="F2088" s="104">
        <f t="shared" si="163"/>
        <v>8.857845117110001E-5</v>
      </c>
      <c r="G2088" s="93" t="s">
        <v>12</v>
      </c>
      <c r="H2088" s="93">
        <v>174.51</v>
      </c>
      <c r="I2088" s="88">
        <v>2</v>
      </c>
      <c r="J2088" s="93">
        <v>2.17</v>
      </c>
      <c r="K2088" s="93">
        <v>2.9</v>
      </c>
      <c r="L2088" s="93">
        <v>174.51</v>
      </c>
      <c r="M2088" s="88">
        <f t="shared" si="166"/>
        <v>8880.6</v>
      </c>
    </row>
    <row r="2089" spans="1:13" x14ac:dyDescent="0.2">
      <c r="A2089" s="94">
        <v>1065483</v>
      </c>
      <c r="B2089" s="88">
        <f t="shared" si="164"/>
        <v>216.6</v>
      </c>
      <c r="C2089" s="93">
        <v>40</v>
      </c>
      <c r="D2089" s="104">
        <f t="shared" si="162"/>
        <v>7.9129574678536103E-5</v>
      </c>
      <c r="E2089" s="93">
        <f t="shared" si="165"/>
        <v>2.4066666666666667</v>
      </c>
      <c r="F2089" s="104">
        <f t="shared" si="163"/>
        <v>8.6418001142536584E-5</v>
      </c>
      <c r="G2089" s="93" t="s">
        <v>16</v>
      </c>
      <c r="H2089" s="93">
        <v>89.16</v>
      </c>
      <c r="I2089" s="88">
        <v>2</v>
      </c>
      <c r="J2089" s="93">
        <v>0.65</v>
      </c>
      <c r="K2089" s="93">
        <v>0.49</v>
      </c>
      <c r="L2089" s="93">
        <v>89.16</v>
      </c>
      <c r="M2089" s="88">
        <f t="shared" si="166"/>
        <v>8664</v>
      </c>
    </row>
    <row r="2090" spans="1:13" x14ac:dyDescent="0.2">
      <c r="A2090" s="94">
        <v>1252694</v>
      </c>
      <c r="B2090" s="88">
        <f t="shared" si="164"/>
        <v>216.6</v>
      </c>
      <c r="C2090" s="93">
        <v>40</v>
      </c>
      <c r="D2090" s="104">
        <f t="shared" si="162"/>
        <v>7.9129574678536103E-5</v>
      </c>
      <c r="E2090" s="93">
        <f t="shared" si="165"/>
        <v>2.4066666666666667</v>
      </c>
      <c r="F2090" s="104">
        <f t="shared" si="163"/>
        <v>8.6418001142536584E-5</v>
      </c>
      <c r="G2090" s="93" t="s">
        <v>79</v>
      </c>
      <c r="H2090" s="93">
        <v>80.72</v>
      </c>
      <c r="I2090" s="88">
        <v>2</v>
      </c>
      <c r="J2090" s="93">
        <v>2.19</v>
      </c>
      <c r="K2090" s="93">
        <v>4.5999999999999996</v>
      </c>
      <c r="L2090" s="93">
        <v>80.72</v>
      </c>
      <c r="M2090" s="88">
        <f t="shared" si="166"/>
        <v>8664</v>
      </c>
    </row>
    <row r="2091" spans="1:13" x14ac:dyDescent="0.2">
      <c r="A2091" s="94">
        <v>1258759</v>
      </c>
      <c r="B2091" s="88">
        <f t="shared" si="164"/>
        <v>216.6</v>
      </c>
      <c r="C2091" s="93">
        <v>40</v>
      </c>
      <c r="D2091" s="104">
        <f t="shared" si="162"/>
        <v>7.9129574678536103E-5</v>
      </c>
      <c r="E2091" s="93">
        <f t="shared" si="165"/>
        <v>2.4066666666666667</v>
      </c>
      <c r="F2091" s="104">
        <f t="shared" si="163"/>
        <v>8.6418001142536584E-5</v>
      </c>
      <c r="G2091" s="93" t="s">
        <v>79</v>
      </c>
      <c r="H2091" s="93">
        <v>130.29</v>
      </c>
      <c r="I2091" s="88">
        <v>2</v>
      </c>
      <c r="J2091" s="93">
        <v>1.1599999999999999</v>
      </c>
      <c r="K2091" s="93">
        <v>7.8</v>
      </c>
      <c r="L2091" s="93">
        <v>130.29</v>
      </c>
      <c r="M2091" s="88">
        <f t="shared" si="166"/>
        <v>8664</v>
      </c>
    </row>
    <row r="2092" spans="1:13" x14ac:dyDescent="0.2">
      <c r="A2092" s="94">
        <v>1940312</v>
      </c>
      <c r="B2092" s="88">
        <f t="shared" si="164"/>
        <v>216.6</v>
      </c>
      <c r="C2092" s="93">
        <v>40</v>
      </c>
      <c r="D2092" s="104">
        <f t="shared" si="162"/>
        <v>7.9129574678536103E-5</v>
      </c>
      <c r="E2092" s="93">
        <f t="shared" si="165"/>
        <v>2.4066666666666667</v>
      </c>
      <c r="F2092" s="104">
        <f t="shared" si="163"/>
        <v>8.6418001142536584E-5</v>
      </c>
      <c r="G2092" s="93" t="s">
        <v>79</v>
      </c>
      <c r="H2092" s="93">
        <v>113.56</v>
      </c>
      <c r="I2092" s="88">
        <v>2</v>
      </c>
      <c r="J2092" s="93">
        <v>0.26</v>
      </c>
      <c r="K2092" s="93">
        <v>1.82</v>
      </c>
      <c r="L2092" s="93">
        <v>113.56</v>
      </c>
      <c r="M2092" s="88">
        <f t="shared" si="166"/>
        <v>8664</v>
      </c>
    </row>
    <row r="2093" spans="1:13" x14ac:dyDescent="0.2">
      <c r="A2093" s="94">
        <v>2002129</v>
      </c>
      <c r="B2093" s="88">
        <f t="shared" si="164"/>
        <v>216.6</v>
      </c>
      <c r="C2093" s="93">
        <v>40</v>
      </c>
      <c r="D2093" s="104">
        <f t="shared" si="162"/>
        <v>7.9129574678536103E-5</v>
      </c>
      <c r="E2093" s="93">
        <f t="shared" si="165"/>
        <v>2.4066666666666667</v>
      </c>
      <c r="F2093" s="104">
        <f t="shared" si="163"/>
        <v>8.6418001142536584E-5</v>
      </c>
      <c r="G2093" s="93" t="s">
        <v>12</v>
      </c>
      <c r="H2093" s="93">
        <v>56.58</v>
      </c>
      <c r="I2093" s="88">
        <v>2</v>
      </c>
      <c r="J2093" s="93">
        <v>0.78</v>
      </c>
      <c r="K2093" s="93">
        <v>0.76</v>
      </c>
      <c r="L2093" s="93">
        <v>56.58</v>
      </c>
      <c r="M2093" s="88">
        <f t="shared" si="166"/>
        <v>8664</v>
      </c>
    </row>
    <row r="2094" spans="1:13" x14ac:dyDescent="0.2">
      <c r="A2094" s="94">
        <v>2043108</v>
      </c>
      <c r="B2094" s="88">
        <f t="shared" si="164"/>
        <v>216.6</v>
      </c>
      <c r="C2094" s="93">
        <v>40</v>
      </c>
      <c r="D2094" s="104">
        <f t="shared" si="162"/>
        <v>7.9129574678536103E-5</v>
      </c>
      <c r="E2094" s="93">
        <f t="shared" si="165"/>
        <v>2.4066666666666667</v>
      </c>
      <c r="F2094" s="104">
        <f t="shared" si="163"/>
        <v>8.6418001142536584E-5</v>
      </c>
      <c r="G2094" s="93" t="s">
        <v>16</v>
      </c>
      <c r="H2094" s="93">
        <v>657.01</v>
      </c>
      <c r="I2094" s="88">
        <v>2</v>
      </c>
      <c r="J2094" s="93">
        <v>7.44</v>
      </c>
      <c r="K2094" s="93">
        <v>9</v>
      </c>
      <c r="L2094" s="93">
        <v>657.01</v>
      </c>
      <c r="M2094" s="88">
        <f t="shared" si="166"/>
        <v>8664</v>
      </c>
    </row>
    <row r="2095" spans="1:13" x14ac:dyDescent="0.2">
      <c r="A2095" s="94">
        <v>2372227</v>
      </c>
      <c r="B2095" s="88">
        <f t="shared" si="164"/>
        <v>216.6</v>
      </c>
      <c r="C2095" s="93">
        <v>40</v>
      </c>
      <c r="D2095" s="104">
        <f t="shared" si="162"/>
        <v>7.9129574678536103E-5</v>
      </c>
      <c r="E2095" s="93">
        <f t="shared" si="165"/>
        <v>2.4066666666666667</v>
      </c>
      <c r="F2095" s="104">
        <f t="shared" si="163"/>
        <v>8.6418001142536584E-5</v>
      </c>
      <c r="G2095" s="93" t="s">
        <v>16</v>
      </c>
      <c r="H2095" s="93">
        <v>718.54</v>
      </c>
      <c r="I2095" s="88">
        <v>2</v>
      </c>
      <c r="J2095" s="93">
        <v>12.16</v>
      </c>
      <c r="K2095" s="93">
        <v>9.26</v>
      </c>
      <c r="L2095" s="93">
        <v>718.54</v>
      </c>
      <c r="M2095" s="88">
        <f t="shared" si="166"/>
        <v>8664</v>
      </c>
    </row>
    <row r="2096" spans="1:13" x14ac:dyDescent="0.2">
      <c r="A2096" s="94">
        <v>3074914</v>
      </c>
      <c r="B2096" s="88">
        <f t="shared" si="164"/>
        <v>216.6</v>
      </c>
      <c r="C2096" s="93">
        <v>40</v>
      </c>
      <c r="D2096" s="104">
        <f t="shared" si="162"/>
        <v>7.9129574678536103E-5</v>
      </c>
      <c r="E2096" s="93">
        <f t="shared" si="165"/>
        <v>2.4066666666666667</v>
      </c>
      <c r="F2096" s="104">
        <f t="shared" si="163"/>
        <v>8.6418001142536584E-5</v>
      </c>
      <c r="G2096" s="93" t="s">
        <v>41</v>
      </c>
      <c r="H2096" s="93">
        <v>221.42</v>
      </c>
      <c r="I2096" s="88">
        <v>2</v>
      </c>
      <c r="J2096" s="93">
        <v>24.1</v>
      </c>
      <c r="K2096" s="93">
        <v>2</v>
      </c>
      <c r="L2096" s="93">
        <v>221.42</v>
      </c>
      <c r="M2096" s="88">
        <f t="shared" si="166"/>
        <v>8664</v>
      </c>
    </row>
    <row r="2097" spans="1:13" x14ac:dyDescent="0.2">
      <c r="A2097" s="94">
        <v>3100617</v>
      </c>
      <c r="B2097" s="88">
        <f t="shared" si="164"/>
        <v>216.6</v>
      </c>
      <c r="C2097" s="93">
        <v>40</v>
      </c>
      <c r="D2097" s="104">
        <f t="shared" si="162"/>
        <v>7.9129574678536103E-5</v>
      </c>
      <c r="E2097" s="93">
        <f t="shared" si="165"/>
        <v>2.4066666666666667</v>
      </c>
      <c r="F2097" s="104">
        <f t="shared" si="163"/>
        <v>8.6418001142536584E-5</v>
      </c>
      <c r="G2097" s="93" t="s">
        <v>41</v>
      </c>
      <c r="H2097" s="93">
        <v>923.94</v>
      </c>
      <c r="I2097" s="88">
        <v>2</v>
      </c>
      <c r="J2097" s="93">
        <v>133.30000000000001</v>
      </c>
      <c r="K2097" s="93">
        <v>7.03</v>
      </c>
      <c r="L2097" s="93">
        <v>923.94</v>
      </c>
      <c r="M2097" s="88">
        <f t="shared" si="166"/>
        <v>8664</v>
      </c>
    </row>
    <row r="2098" spans="1:13" x14ac:dyDescent="0.2">
      <c r="A2098" s="94">
        <v>3100634</v>
      </c>
      <c r="B2098" s="88">
        <f t="shared" si="164"/>
        <v>216.6</v>
      </c>
      <c r="C2098" s="93">
        <v>40</v>
      </c>
      <c r="D2098" s="104">
        <f t="shared" si="162"/>
        <v>7.9129574678536103E-5</v>
      </c>
      <c r="E2098" s="93">
        <f t="shared" si="165"/>
        <v>2.4066666666666667</v>
      </c>
      <c r="F2098" s="104">
        <f t="shared" si="163"/>
        <v>8.6418001142536584E-5</v>
      </c>
      <c r="G2098" s="93" t="s">
        <v>41</v>
      </c>
      <c r="H2098" s="93">
        <v>93.77</v>
      </c>
      <c r="I2098" s="88">
        <v>2</v>
      </c>
      <c r="J2098" s="93">
        <v>8.3000000000000007</v>
      </c>
      <c r="K2098" s="93">
        <v>0.4</v>
      </c>
      <c r="L2098" s="93">
        <v>93.77</v>
      </c>
      <c r="M2098" s="88">
        <f t="shared" si="166"/>
        <v>8664</v>
      </c>
    </row>
    <row r="2099" spans="1:13" x14ac:dyDescent="0.2">
      <c r="A2099" s="94">
        <v>3220173</v>
      </c>
      <c r="B2099" s="88">
        <f t="shared" si="164"/>
        <v>216.6</v>
      </c>
      <c r="C2099" s="93">
        <v>40</v>
      </c>
      <c r="D2099" s="104">
        <f t="shared" si="162"/>
        <v>7.9129574678536103E-5</v>
      </c>
      <c r="E2099" s="93">
        <f t="shared" si="165"/>
        <v>2.4066666666666667</v>
      </c>
      <c r="F2099" s="104">
        <f t="shared" si="163"/>
        <v>8.6418001142536584E-5</v>
      </c>
      <c r="G2099" s="93" t="s">
        <v>41</v>
      </c>
      <c r="H2099" s="93">
        <v>347.06</v>
      </c>
      <c r="I2099" s="88">
        <v>2</v>
      </c>
      <c r="J2099" s="93">
        <v>20</v>
      </c>
      <c r="K2099" s="93">
        <v>2.1</v>
      </c>
      <c r="L2099" s="93">
        <v>347.06</v>
      </c>
      <c r="M2099" s="88">
        <f t="shared" si="166"/>
        <v>8664</v>
      </c>
    </row>
    <row r="2100" spans="1:13" x14ac:dyDescent="0.2">
      <c r="A2100" s="94">
        <v>3237126</v>
      </c>
      <c r="B2100" s="88">
        <f t="shared" si="164"/>
        <v>216.6</v>
      </c>
      <c r="C2100" s="93">
        <v>40</v>
      </c>
      <c r="D2100" s="104">
        <f t="shared" si="162"/>
        <v>7.9129574678536103E-5</v>
      </c>
      <c r="E2100" s="93">
        <f t="shared" si="165"/>
        <v>2.4066666666666667</v>
      </c>
      <c r="F2100" s="104">
        <f t="shared" si="163"/>
        <v>8.6418001142536584E-5</v>
      </c>
      <c r="G2100" s="93" t="s">
        <v>16</v>
      </c>
      <c r="H2100" s="93">
        <v>497.28</v>
      </c>
      <c r="I2100" s="88">
        <v>2</v>
      </c>
      <c r="J2100" s="93">
        <v>182.52</v>
      </c>
      <c r="K2100" s="93">
        <v>0.67</v>
      </c>
      <c r="L2100" s="93">
        <v>497.28</v>
      </c>
      <c r="M2100" s="88">
        <f t="shared" si="166"/>
        <v>8664</v>
      </c>
    </row>
    <row r="2101" spans="1:13" x14ac:dyDescent="0.2">
      <c r="A2101" s="94">
        <v>3268702</v>
      </c>
      <c r="B2101" s="88">
        <f t="shared" si="164"/>
        <v>216.6</v>
      </c>
      <c r="C2101" s="93">
        <v>40</v>
      </c>
      <c r="D2101" s="104">
        <f t="shared" si="162"/>
        <v>7.9129574678536103E-5</v>
      </c>
      <c r="E2101" s="93">
        <f t="shared" si="165"/>
        <v>2.4066666666666667</v>
      </c>
      <c r="F2101" s="104">
        <f t="shared" si="163"/>
        <v>8.6418001142536584E-5</v>
      </c>
      <c r="G2101" s="93" t="s">
        <v>16</v>
      </c>
      <c r="H2101" s="93">
        <v>24.86</v>
      </c>
      <c r="I2101" s="88">
        <v>2</v>
      </c>
      <c r="J2101" s="93">
        <v>10</v>
      </c>
      <c r="K2101" s="93">
        <v>3.3</v>
      </c>
      <c r="L2101" s="93">
        <v>24.86</v>
      </c>
      <c r="M2101" s="88">
        <f t="shared" si="166"/>
        <v>8664</v>
      </c>
    </row>
    <row r="2102" spans="1:13" x14ac:dyDescent="0.2">
      <c r="A2102" s="94">
        <v>3351329</v>
      </c>
      <c r="B2102" s="88">
        <f t="shared" si="164"/>
        <v>216.6</v>
      </c>
      <c r="C2102" s="93">
        <v>40</v>
      </c>
      <c r="D2102" s="104">
        <f t="shared" si="162"/>
        <v>7.9129574678536103E-5</v>
      </c>
      <c r="E2102" s="93">
        <f t="shared" si="165"/>
        <v>2.4066666666666667</v>
      </c>
      <c r="F2102" s="104">
        <f t="shared" si="163"/>
        <v>8.6418001142536584E-5</v>
      </c>
      <c r="G2102" s="93" t="s">
        <v>16</v>
      </c>
      <c r="H2102" s="93">
        <v>409.69</v>
      </c>
      <c r="I2102" s="88">
        <v>2</v>
      </c>
      <c r="J2102" s="93">
        <v>3.11</v>
      </c>
      <c r="K2102" s="93">
        <v>4.8600000000000003</v>
      </c>
      <c r="L2102" s="93">
        <v>409.69</v>
      </c>
      <c r="M2102" s="88">
        <f t="shared" si="166"/>
        <v>8664</v>
      </c>
    </row>
    <row r="2103" spans="1:13" x14ac:dyDescent="0.2">
      <c r="A2103" s="94">
        <v>3401807</v>
      </c>
      <c r="B2103" s="88">
        <f t="shared" si="164"/>
        <v>216.6</v>
      </c>
      <c r="C2103" s="93">
        <v>40</v>
      </c>
      <c r="D2103" s="104">
        <f t="shared" si="162"/>
        <v>7.9129574678536103E-5</v>
      </c>
      <c r="E2103" s="93">
        <f t="shared" si="165"/>
        <v>2.4066666666666667</v>
      </c>
      <c r="F2103" s="104">
        <f t="shared" si="163"/>
        <v>8.6418001142536584E-5</v>
      </c>
      <c r="G2103" s="93" t="s">
        <v>20</v>
      </c>
      <c r="H2103" s="93">
        <v>2211.19</v>
      </c>
      <c r="I2103" s="88">
        <v>2</v>
      </c>
      <c r="J2103" s="93">
        <v>32</v>
      </c>
      <c r="K2103" s="93">
        <v>3.2</v>
      </c>
      <c r="L2103" s="93">
        <v>2211.19</v>
      </c>
      <c r="M2103" s="88">
        <f t="shared" si="166"/>
        <v>8664</v>
      </c>
    </row>
    <row r="2104" spans="1:13" x14ac:dyDescent="0.2">
      <c r="A2104" s="94">
        <v>3418041</v>
      </c>
      <c r="B2104" s="88">
        <f t="shared" si="164"/>
        <v>216.6</v>
      </c>
      <c r="C2104" s="93">
        <v>40</v>
      </c>
      <c r="D2104" s="104">
        <f t="shared" si="162"/>
        <v>7.9129574678536103E-5</v>
      </c>
      <c r="E2104" s="93">
        <f t="shared" si="165"/>
        <v>2.4066666666666667</v>
      </c>
      <c r="F2104" s="104">
        <f t="shared" si="163"/>
        <v>8.6418001142536584E-5</v>
      </c>
      <c r="G2104" s="93" t="s">
        <v>16</v>
      </c>
      <c r="H2104" s="93">
        <v>1091.17</v>
      </c>
      <c r="I2104" s="88">
        <v>2</v>
      </c>
      <c r="J2104" s="93">
        <v>26.4</v>
      </c>
      <c r="K2104" s="93">
        <v>37.6</v>
      </c>
      <c r="L2104" s="93">
        <v>1091.17</v>
      </c>
      <c r="M2104" s="88">
        <f t="shared" si="166"/>
        <v>8664</v>
      </c>
    </row>
    <row r="2105" spans="1:13" x14ac:dyDescent="0.2">
      <c r="A2105" s="94">
        <v>4405036</v>
      </c>
      <c r="B2105" s="88">
        <f t="shared" si="164"/>
        <v>216.6</v>
      </c>
      <c r="C2105" s="93">
        <v>40</v>
      </c>
      <c r="D2105" s="104">
        <f t="shared" si="162"/>
        <v>7.9129574678536103E-5</v>
      </c>
      <c r="E2105" s="93">
        <f t="shared" si="165"/>
        <v>2.4066666666666667</v>
      </c>
      <c r="F2105" s="104">
        <f t="shared" si="163"/>
        <v>8.6418001142536584E-5</v>
      </c>
      <c r="G2105" s="93" t="s">
        <v>41</v>
      </c>
      <c r="H2105" s="93">
        <v>3343.44</v>
      </c>
      <c r="I2105" s="88">
        <v>2</v>
      </c>
      <c r="J2105" s="93">
        <v>55.21</v>
      </c>
      <c r="K2105" s="93">
        <v>7.4</v>
      </c>
      <c r="L2105" s="93">
        <v>3343.44</v>
      </c>
      <c r="M2105" s="88">
        <f t="shared" si="166"/>
        <v>8664</v>
      </c>
    </row>
    <row r="2106" spans="1:13" x14ac:dyDescent="0.2">
      <c r="A2106" s="94">
        <v>5051025</v>
      </c>
      <c r="B2106" s="88">
        <f t="shared" si="164"/>
        <v>216.6</v>
      </c>
      <c r="C2106" s="93">
        <v>40</v>
      </c>
      <c r="D2106" s="104">
        <f t="shared" si="162"/>
        <v>7.9129574678536103E-5</v>
      </c>
      <c r="E2106" s="93">
        <f t="shared" si="165"/>
        <v>2.4066666666666667</v>
      </c>
      <c r="F2106" s="104">
        <f t="shared" si="163"/>
        <v>8.6418001142536584E-5</v>
      </c>
      <c r="G2106" s="93" t="s">
        <v>20</v>
      </c>
      <c r="H2106" s="93">
        <v>44.37</v>
      </c>
      <c r="I2106" s="88">
        <v>2</v>
      </c>
      <c r="J2106" s="93">
        <v>5.12</v>
      </c>
      <c r="K2106" s="93">
        <v>0.96</v>
      </c>
      <c r="L2106" s="93">
        <v>44.37</v>
      </c>
      <c r="M2106" s="88">
        <f t="shared" si="166"/>
        <v>8664</v>
      </c>
    </row>
    <row r="2107" spans="1:13" x14ac:dyDescent="0.2">
      <c r="A2107" s="94">
        <v>5110731</v>
      </c>
      <c r="B2107" s="88">
        <f t="shared" si="164"/>
        <v>216.6</v>
      </c>
      <c r="C2107" s="93">
        <v>40</v>
      </c>
      <c r="D2107" s="104">
        <f t="shared" si="162"/>
        <v>7.9129574678536103E-5</v>
      </c>
      <c r="E2107" s="93">
        <f t="shared" si="165"/>
        <v>2.4066666666666667</v>
      </c>
      <c r="F2107" s="104">
        <f t="shared" si="163"/>
        <v>8.6418001142536584E-5</v>
      </c>
      <c r="G2107" s="93" t="s">
        <v>20</v>
      </c>
      <c r="H2107" s="93">
        <v>17.75</v>
      </c>
      <c r="I2107" s="88">
        <v>2</v>
      </c>
      <c r="J2107" s="93">
        <v>0.16</v>
      </c>
      <c r="K2107" s="93">
        <v>0.03</v>
      </c>
      <c r="L2107" s="93">
        <v>17.75</v>
      </c>
      <c r="M2107" s="88">
        <f t="shared" si="166"/>
        <v>8664</v>
      </c>
    </row>
    <row r="2108" spans="1:13" x14ac:dyDescent="0.2">
      <c r="A2108" s="94">
        <v>5601278</v>
      </c>
      <c r="B2108" s="88">
        <f t="shared" si="164"/>
        <v>216.6</v>
      </c>
      <c r="C2108" s="93">
        <v>40</v>
      </c>
      <c r="D2108" s="104">
        <f t="shared" si="162"/>
        <v>7.9129574678536103E-5</v>
      </c>
      <c r="E2108" s="93">
        <f t="shared" si="165"/>
        <v>2.4066666666666667</v>
      </c>
      <c r="F2108" s="104">
        <f t="shared" si="163"/>
        <v>8.6418001142536584E-5</v>
      </c>
      <c r="G2108" s="93" t="s">
        <v>79</v>
      </c>
      <c r="H2108" s="93">
        <v>564.14</v>
      </c>
      <c r="I2108" s="88">
        <v>2</v>
      </c>
      <c r="J2108" s="93">
        <v>6.3</v>
      </c>
      <c r="K2108" s="93">
        <v>4.4000000000000004</v>
      </c>
      <c r="L2108" s="93">
        <v>564.14</v>
      </c>
      <c r="M2108" s="88">
        <f t="shared" si="166"/>
        <v>8664</v>
      </c>
    </row>
    <row r="2109" spans="1:13" x14ac:dyDescent="0.2">
      <c r="A2109" s="94">
        <v>6023656</v>
      </c>
      <c r="B2109" s="88">
        <f t="shared" si="164"/>
        <v>216.6</v>
      </c>
      <c r="C2109" s="93">
        <v>40</v>
      </c>
      <c r="D2109" s="104">
        <f t="shared" si="162"/>
        <v>7.9129574678536103E-5</v>
      </c>
      <c r="E2109" s="93">
        <f t="shared" si="165"/>
        <v>2.4066666666666667</v>
      </c>
      <c r="F2109" s="104">
        <f t="shared" si="163"/>
        <v>8.6418001142536584E-5</v>
      </c>
      <c r="G2109" s="93" t="s">
        <v>20</v>
      </c>
      <c r="H2109" s="93">
        <v>0.01</v>
      </c>
      <c r="I2109" s="88">
        <v>2</v>
      </c>
      <c r="J2109" s="93">
        <v>62.21</v>
      </c>
      <c r="K2109" s="93">
        <v>24.3</v>
      </c>
      <c r="L2109" s="93">
        <v>0.01</v>
      </c>
      <c r="M2109" s="88">
        <f t="shared" si="166"/>
        <v>8664</v>
      </c>
    </row>
    <row r="2110" spans="1:13" x14ac:dyDescent="0.2">
      <c r="A2110" s="94">
        <v>6102528</v>
      </c>
      <c r="B2110" s="88">
        <f t="shared" si="164"/>
        <v>216.6</v>
      </c>
      <c r="C2110" s="93">
        <v>40</v>
      </c>
      <c r="D2110" s="104">
        <f t="shared" si="162"/>
        <v>7.9129574678536103E-5</v>
      </c>
      <c r="E2110" s="93">
        <f t="shared" si="165"/>
        <v>2.4066666666666667</v>
      </c>
      <c r="F2110" s="104">
        <f t="shared" si="163"/>
        <v>8.6418001142536584E-5</v>
      </c>
      <c r="G2110" s="93" t="s">
        <v>20</v>
      </c>
      <c r="H2110" s="93">
        <v>1117.23</v>
      </c>
      <c r="I2110" s="88">
        <v>2</v>
      </c>
      <c r="J2110" s="93">
        <v>137.61000000000001</v>
      </c>
      <c r="K2110" s="93">
        <v>14.67</v>
      </c>
      <c r="L2110" s="93">
        <v>1117.23</v>
      </c>
      <c r="M2110" s="88">
        <f t="shared" si="166"/>
        <v>8664</v>
      </c>
    </row>
    <row r="2111" spans="1:13" x14ac:dyDescent="0.2">
      <c r="A2111" s="94">
        <v>6185521</v>
      </c>
      <c r="B2111" s="88">
        <f t="shared" si="164"/>
        <v>216.6</v>
      </c>
      <c r="C2111" s="93">
        <v>40</v>
      </c>
      <c r="D2111" s="104">
        <f t="shared" si="162"/>
        <v>7.9129574678536103E-5</v>
      </c>
      <c r="E2111" s="93">
        <f t="shared" si="165"/>
        <v>2.4066666666666667</v>
      </c>
      <c r="F2111" s="104">
        <f t="shared" si="163"/>
        <v>8.6418001142536584E-5</v>
      </c>
      <c r="G2111" s="93" t="s">
        <v>41</v>
      </c>
      <c r="H2111" s="93">
        <v>46.1</v>
      </c>
      <c r="I2111" s="88">
        <v>2</v>
      </c>
      <c r="J2111" s="93">
        <v>21</v>
      </c>
      <c r="K2111" s="93">
        <v>4.18</v>
      </c>
      <c r="L2111" s="93">
        <v>46.1</v>
      </c>
      <c r="M2111" s="88">
        <f t="shared" si="166"/>
        <v>8664</v>
      </c>
    </row>
    <row r="2112" spans="1:13" x14ac:dyDescent="0.2">
      <c r="A2112" s="94">
        <v>6322874</v>
      </c>
      <c r="B2112" s="88">
        <f t="shared" si="164"/>
        <v>216.6</v>
      </c>
      <c r="C2112" s="93">
        <v>40</v>
      </c>
      <c r="D2112" s="104">
        <f t="shared" si="162"/>
        <v>7.9129574678536103E-5</v>
      </c>
      <c r="E2112" s="93">
        <f t="shared" si="165"/>
        <v>2.4066666666666667</v>
      </c>
      <c r="F2112" s="104">
        <f t="shared" si="163"/>
        <v>8.6418001142536584E-5</v>
      </c>
      <c r="G2112" s="93" t="s">
        <v>41</v>
      </c>
      <c r="H2112" s="93">
        <v>280.5</v>
      </c>
      <c r="I2112" s="88">
        <v>2</v>
      </c>
      <c r="J2112" s="93">
        <v>11.31</v>
      </c>
      <c r="K2112" s="93">
        <v>0.72</v>
      </c>
      <c r="L2112" s="93">
        <v>280.5</v>
      </c>
      <c r="M2112" s="88">
        <f t="shared" si="166"/>
        <v>8664</v>
      </c>
    </row>
    <row r="2113" spans="1:13" x14ac:dyDescent="0.2">
      <c r="A2113" s="94">
        <v>8357661</v>
      </c>
      <c r="B2113" s="88">
        <f t="shared" si="164"/>
        <v>216.6</v>
      </c>
      <c r="C2113" s="93">
        <v>40</v>
      </c>
      <c r="D2113" s="104">
        <f t="shared" si="162"/>
        <v>7.9129574678536103E-5</v>
      </c>
      <c r="E2113" s="93">
        <f t="shared" si="165"/>
        <v>2.4066666666666667</v>
      </c>
      <c r="F2113" s="104">
        <f t="shared" si="163"/>
        <v>8.6418001142536584E-5</v>
      </c>
      <c r="G2113" s="93" t="s">
        <v>20</v>
      </c>
      <c r="H2113" s="93">
        <v>1633.77</v>
      </c>
      <c r="I2113" s="88">
        <v>2</v>
      </c>
      <c r="J2113" s="93">
        <v>2.77</v>
      </c>
      <c r="K2113" s="93">
        <v>1.6</v>
      </c>
      <c r="L2113" s="93">
        <v>1633.77</v>
      </c>
      <c r="M2113" s="88">
        <f t="shared" si="166"/>
        <v>8664</v>
      </c>
    </row>
    <row r="2114" spans="1:13" x14ac:dyDescent="0.2">
      <c r="A2114" s="94">
        <v>9253225</v>
      </c>
      <c r="B2114" s="88">
        <f t="shared" si="164"/>
        <v>216.6</v>
      </c>
      <c r="C2114" s="93">
        <v>40</v>
      </c>
      <c r="D2114" s="104">
        <f t="shared" ref="D2114:D2177" si="167">C2114/$C$4096</f>
        <v>7.9129574678536103E-5</v>
      </c>
      <c r="E2114" s="93">
        <f t="shared" si="165"/>
        <v>2.4066666666666667</v>
      </c>
      <c r="F2114" s="104">
        <f t="shared" ref="F2114:F2177" si="168">E2114/$E$4096</f>
        <v>8.6418001142536584E-5</v>
      </c>
      <c r="G2114" s="93" t="s">
        <v>12</v>
      </c>
      <c r="H2114" s="93">
        <v>123.12</v>
      </c>
      <c r="I2114" s="88">
        <v>2</v>
      </c>
      <c r="J2114" s="93">
        <v>1.1399999999999999</v>
      </c>
      <c r="K2114" s="93">
        <v>2.04</v>
      </c>
      <c r="L2114" s="93">
        <v>123.12</v>
      </c>
      <c r="M2114" s="88">
        <f t="shared" si="166"/>
        <v>8664</v>
      </c>
    </row>
    <row r="2115" spans="1:13" x14ac:dyDescent="0.2">
      <c r="A2115" s="94">
        <v>9253555</v>
      </c>
      <c r="B2115" s="88">
        <f t="shared" ref="B2115:B2178" si="169">VLOOKUP(I2115,$U$2:$V$11,2,TRUE)</f>
        <v>216.6</v>
      </c>
      <c r="C2115" s="93">
        <v>40</v>
      </c>
      <c r="D2115" s="104">
        <f t="shared" si="167"/>
        <v>7.9129574678536103E-5</v>
      </c>
      <c r="E2115" s="93">
        <f t="shared" ref="E2115:E2178" si="170">B2115*C2115/3600</f>
        <v>2.4066666666666667</v>
      </c>
      <c r="F2115" s="104">
        <f t="shared" si="168"/>
        <v>8.6418001142536584E-5</v>
      </c>
      <c r="G2115" s="93" t="s">
        <v>12</v>
      </c>
      <c r="H2115" s="93">
        <v>57.53</v>
      </c>
      <c r="I2115" s="88">
        <v>2</v>
      </c>
      <c r="J2115" s="93">
        <v>0.36</v>
      </c>
      <c r="K2115" s="93">
        <v>1.38</v>
      </c>
      <c r="L2115" s="93">
        <v>57.53</v>
      </c>
      <c r="M2115" s="88">
        <f t="shared" ref="M2115:M2178" si="171">B2115*C2115</f>
        <v>8664</v>
      </c>
    </row>
    <row r="2116" spans="1:13" x14ac:dyDescent="0.2">
      <c r="A2116" s="94">
        <v>9253629</v>
      </c>
      <c r="B2116" s="88">
        <f t="shared" si="169"/>
        <v>216.6</v>
      </c>
      <c r="C2116" s="93">
        <v>40</v>
      </c>
      <c r="D2116" s="104">
        <f t="shared" si="167"/>
        <v>7.9129574678536103E-5</v>
      </c>
      <c r="E2116" s="93">
        <f t="shared" si="170"/>
        <v>2.4066666666666667</v>
      </c>
      <c r="F2116" s="104">
        <f t="shared" si="168"/>
        <v>8.6418001142536584E-5</v>
      </c>
      <c r="G2116" s="93" t="s">
        <v>12</v>
      </c>
      <c r="H2116" s="93">
        <v>48.74</v>
      </c>
      <c r="I2116" s="88">
        <v>2</v>
      </c>
      <c r="J2116" s="93">
        <v>1.27</v>
      </c>
      <c r="K2116" s="93">
        <v>1.35</v>
      </c>
      <c r="L2116" s="93">
        <v>48.74</v>
      </c>
      <c r="M2116" s="88">
        <f t="shared" si="171"/>
        <v>8664</v>
      </c>
    </row>
    <row r="2117" spans="1:13" x14ac:dyDescent="0.2">
      <c r="A2117" s="94">
        <v>9254851</v>
      </c>
      <c r="B2117" s="88">
        <f t="shared" si="169"/>
        <v>216.6</v>
      </c>
      <c r="C2117" s="93">
        <v>40</v>
      </c>
      <c r="D2117" s="104">
        <f t="shared" si="167"/>
        <v>7.9129574678536103E-5</v>
      </c>
      <c r="E2117" s="93">
        <f t="shared" si="170"/>
        <v>2.4066666666666667</v>
      </c>
      <c r="F2117" s="104">
        <f t="shared" si="168"/>
        <v>8.6418001142536584E-5</v>
      </c>
      <c r="G2117" s="93" t="s">
        <v>12</v>
      </c>
      <c r="H2117" s="93">
        <v>439.77</v>
      </c>
      <c r="I2117" s="88">
        <v>2</v>
      </c>
      <c r="J2117" s="93">
        <v>0.7</v>
      </c>
      <c r="K2117" s="93">
        <v>0.22</v>
      </c>
      <c r="L2117" s="93">
        <v>439.77</v>
      </c>
      <c r="M2117" s="88">
        <f t="shared" si="171"/>
        <v>8664</v>
      </c>
    </row>
    <row r="2118" spans="1:13" x14ac:dyDescent="0.2">
      <c r="A2118" s="94">
        <v>9723535</v>
      </c>
      <c r="B2118" s="88">
        <f t="shared" si="169"/>
        <v>216.6</v>
      </c>
      <c r="C2118" s="93">
        <v>40</v>
      </c>
      <c r="D2118" s="104">
        <f t="shared" si="167"/>
        <v>7.9129574678536103E-5</v>
      </c>
      <c r="E2118" s="93">
        <f t="shared" si="170"/>
        <v>2.4066666666666667</v>
      </c>
      <c r="F2118" s="104">
        <f t="shared" si="168"/>
        <v>8.6418001142536584E-5</v>
      </c>
      <c r="G2118" s="93" t="s">
        <v>9</v>
      </c>
      <c r="H2118" s="93">
        <v>304</v>
      </c>
      <c r="I2118" s="88">
        <v>2</v>
      </c>
      <c r="J2118" s="93">
        <v>7.8</v>
      </c>
      <c r="K2118" s="93">
        <v>14.8</v>
      </c>
      <c r="L2118" s="93">
        <v>304</v>
      </c>
      <c r="M2118" s="88">
        <f t="shared" si="171"/>
        <v>8664</v>
      </c>
    </row>
    <row r="2119" spans="1:13" x14ac:dyDescent="0.2">
      <c r="A2119" s="94">
        <v>1150397</v>
      </c>
      <c r="B2119" s="88">
        <f t="shared" si="169"/>
        <v>216.6</v>
      </c>
      <c r="C2119" s="93">
        <v>39</v>
      </c>
      <c r="D2119" s="104">
        <f t="shared" si="167"/>
        <v>7.7151335311572705E-5</v>
      </c>
      <c r="E2119" s="93">
        <f t="shared" si="170"/>
        <v>2.3464999999999998</v>
      </c>
      <c r="F2119" s="104">
        <f t="shared" si="168"/>
        <v>8.4257551113973159E-5</v>
      </c>
      <c r="G2119" s="93" t="s">
        <v>79</v>
      </c>
      <c r="H2119" s="93">
        <v>213.21</v>
      </c>
      <c r="I2119" s="88">
        <v>2</v>
      </c>
      <c r="J2119" s="93">
        <v>17.48</v>
      </c>
      <c r="K2119" s="93">
        <v>11.82</v>
      </c>
      <c r="L2119" s="93">
        <v>213.21</v>
      </c>
      <c r="M2119" s="88">
        <f t="shared" si="171"/>
        <v>8447.4</v>
      </c>
    </row>
    <row r="2120" spans="1:13" x14ac:dyDescent="0.2">
      <c r="A2120" s="94">
        <v>1257889</v>
      </c>
      <c r="B2120" s="88">
        <f t="shared" si="169"/>
        <v>216.6</v>
      </c>
      <c r="C2120" s="93">
        <v>39</v>
      </c>
      <c r="D2120" s="104">
        <f t="shared" si="167"/>
        <v>7.7151335311572705E-5</v>
      </c>
      <c r="E2120" s="93">
        <f t="shared" si="170"/>
        <v>2.3464999999999998</v>
      </c>
      <c r="F2120" s="104">
        <f t="shared" si="168"/>
        <v>8.4257551113973159E-5</v>
      </c>
      <c r="G2120" s="93" t="s">
        <v>79</v>
      </c>
      <c r="H2120" s="93">
        <v>591.95000000000005</v>
      </c>
      <c r="I2120" s="88">
        <v>2</v>
      </c>
      <c r="J2120" s="93">
        <v>3.31</v>
      </c>
      <c r="K2120" s="93">
        <v>24.26</v>
      </c>
      <c r="L2120" s="93">
        <v>591.95000000000005</v>
      </c>
      <c r="M2120" s="88">
        <f t="shared" si="171"/>
        <v>8447.4</v>
      </c>
    </row>
    <row r="2121" spans="1:13" x14ac:dyDescent="0.2">
      <c r="A2121" s="94">
        <v>2041017</v>
      </c>
      <c r="B2121" s="88">
        <f t="shared" si="169"/>
        <v>216.6</v>
      </c>
      <c r="C2121" s="93">
        <v>39</v>
      </c>
      <c r="D2121" s="104">
        <f t="shared" si="167"/>
        <v>7.7151335311572705E-5</v>
      </c>
      <c r="E2121" s="93">
        <f t="shared" si="170"/>
        <v>2.3464999999999998</v>
      </c>
      <c r="F2121" s="104">
        <f t="shared" si="168"/>
        <v>8.4257551113973159E-5</v>
      </c>
      <c r="G2121" s="93" t="s">
        <v>16</v>
      </c>
      <c r="H2121" s="93">
        <v>1464.17</v>
      </c>
      <c r="I2121" s="88">
        <v>2</v>
      </c>
      <c r="J2121" s="93">
        <v>8.4600000000000009</v>
      </c>
      <c r="K2121" s="93">
        <v>21</v>
      </c>
      <c r="L2121" s="93">
        <v>1464.17</v>
      </c>
      <c r="M2121" s="88">
        <f t="shared" si="171"/>
        <v>8447.4</v>
      </c>
    </row>
    <row r="2122" spans="1:13" x14ac:dyDescent="0.2">
      <c r="A2122" s="94">
        <v>2042711</v>
      </c>
      <c r="B2122" s="88">
        <f t="shared" si="169"/>
        <v>216.6</v>
      </c>
      <c r="C2122" s="93">
        <v>39</v>
      </c>
      <c r="D2122" s="104">
        <f t="shared" si="167"/>
        <v>7.7151335311572705E-5</v>
      </c>
      <c r="E2122" s="93">
        <f t="shared" si="170"/>
        <v>2.3464999999999998</v>
      </c>
      <c r="F2122" s="104">
        <f t="shared" si="168"/>
        <v>8.4257551113973159E-5</v>
      </c>
      <c r="G2122" s="93" t="s">
        <v>16</v>
      </c>
      <c r="H2122" s="93">
        <v>1240.04</v>
      </c>
      <c r="I2122" s="88">
        <v>2</v>
      </c>
      <c r="J2122" s="93">
        <v>27.74</v>
      </c>
      <c r="K2122" s="93">
        <v>19</v>
      </c>
      <c r="L2122" s="93">
        <v>1240.04</v>
      </c>
      <c r="M2122" s="88">
        <f t="shared" si="171"/>
        <v>8447.4</v>
      </c>
    </row>
    <row r="2123" spans="1:13" x14ac:dyDescent="0.2">
      <c r="A2123" s="94">
        <v>2066019</v>
      </c>
      <c r="B2123" s="88">
        <f t="shared" si="169"/>
        <v>216.6</v>
      </c>
      <c r="C2123" s="93">
        <v>39</v>
      </c>
      <c r="D2123" s="104">
        <f t="shared" si="167"/>
        <v>7.7151335311572705E-5</v>
      </c>
      <c r="E2123" s="93">
        <f t="shared" si="170"/>
        <v>2.3464999999999998</v>
      </c>
      <c r="F2123" s="104">
        <f t="shared" si="168"/>
        <v>8.4257551113973159E-5</v>
      </c>
      <c r="G2123" s="93" t="s">
        <v>16</v>
      </c>
      <c r="H2123" s="93">
        <v>2738.64</v>
      </c>
      <c r="I2123" s="88">
        <v>2</v>
      </c>
      <c r="J2123" s="93">
        <v>30.62</v>
      </c>
      <c r="K2123" s="93">
        <v>30</v>
      </c>
      <c r="L2123" s="93">
        <v>2738.64</v>
      </c>
      <c r="M2123" s="88">
        <f t="shared" si="171"/>
        <v>8447.4</v>
      </c>
    </row>
    <row r="2124" spans="1:13" x14ac:dyDescent="0.2">
      <c r="A2124" s="94">
        <v>2253354</v>
      </c>
      <c r="B2124" s="88">
        <f t="shared" si="169"/>
        <v>216.6</v>
      </c>
      <c r="C2124" s="93">
        <v>39</v>
      </c>
      <c r="D2124" s="104">
        <f t="shared" si="167"/>
        <v>7.7151335311572705E-5</v>
      </c>
      <c r="E2124" s="93">
        <f t="shared" si="170"/>
        <v>2.3464999999999998</v>
      </c>
      <c r="F2124" s="104">
        <f t="shared" si="168"/>
        <v>8.4257551113973159E-5</v>
      </c>
      <c r="G2124" s="93" t="s">
        <v>41</v>
      </c>
      <c r="H2124" s="93">
        <v>2744.12</v>
      </c>
      <c r="I2124" s="88">
        <v>2</v>
      </c>
      <c r="J2124" s="93">
        <v>399.63</v>
      </c>
      <c r="K2124" s="93">
        <v>16</v>
      </c>
      <c r="L2124" s="93">
        <v>2744.12</v>
      </c>
      <c r="M2124" s="88">
        <f t="shared" si="171"/>
        <v>8447.4</v>
      </c>
    </row>
    <row r="2125" spans="1:13" x14ac:dyDescent="0.2">
      <c r="A2125" s="94">
        <v>2256444</v>
      </c>
      <c r="B2125" s="88">
        <f t="shared" si="169"/>
        <v>216.6</v>
      </c>
      <c r="C2125" s="93">
        <v>39</v>
      </c>
      <c r="D2125" s="104">
        <f t="shared" si="167"/>
        <v>7.7151335311572705E-5</v>
      </c>
      <c r="E2125" s="93">
        <f t="shared" si="170"/>
        <v>2.3464999999999998</v>
      </c>
      <c r="F2125" s="104">
        <f t="shared" si="168"/>
        <v>8.4257551113973159E-5</v>
      </c>
      <c r="G2125" s="93" t="s">
        <v>41</v>
      </c>
      <c r="H2125" s="93">
        <v>792.67</v>
      </c>
      <c r="I2125" s="88">
        <v>2</v>
      </c>
      <c r="J2125" s="93">
        <v>13.05</v>
      </c>
      <c r="K2125" s="93">
        <v>2.16</v>
      </c>
      <c r="L2125" s="93">
        <v>792.67</v>
      </c>
      <c r="M2125" s="88">
        <f t="shared" si="171"/>
        <v>8447.4</v>
      </c>
    </row>
    <row r="2126" spans="1:13" x14ac:dyDescent="0.2">
      <c r="A2126" s="94">
        <v>6044845</v>
      </c>
      <c r="B2126" s="88">
        <f t="shared" si="169"/>
        <v>216.6</v>
      </c>
      <c r="C2126" s="93">
        <v>39</v>
      </c>
      <c r="D2126" s="104">
        <f t="shared" si="167"/>
        <v>7.7151335311572705E-5</v>
      </c>
      <c r="E2126" s="93">
        <f t="shared" si="170"/>
        <v>2.3464999999999998</v>
      </c>
      <c r="F2126" s="104">
        <f t="shared" si="168"/>
        <v>8.4257551113973159E-5</v>
      </c>
      <c r="G2126" s="93" t="s">
        <v>20</v>
      </c>
      <c r="H2126" s="93">
        <v>1152.45</v>
      </c>
      <c r="I2126" s="88">
        <v>2</v>
      </c>
      <c r="J2126" s="93">
        <v>59.06</v>
      </c>
      <c r="K2126" s="93">
        <v>11.44</v>
      </c>
      <c r="L2126" s="93">
        <v>1152.45</v>
      </c>
      <c r="M2126" s="88">
        <f t="shared" si="171"/>
        <v>8447.4</v>
      </c>
    </row>
    <row r="2127" spans="1:13" x14ac:dyDescent="0.2">
      <c r="A2127" s="94">
        <v>8363916</v>
      </c>
      <c r="B2127" s="88">
        <f t="shared" si="169"/>
        <v>216.6</v>
      </c>
      <c r="C2127" s="93">
        <v>39</v>
      </c>
      <c r="D2127" s="104">
        <f t="shared" si="167"/>
        <v>7.7151335311572705E-5</v>
      </c>
      <c r="E2127" s="93">
        <f t="shared" si="170"/>
        <v>2.3464999999999998</v>
      </c>
      <c r="F2127" s="104">
        <f t="shared" si="168"/>
        <v>8.4257551113973159E-5</v>
      </c>
      <c r="G2127" s="93" t="s">
        <v>20</v>
      </c>
      <c r="H2127" s="93">
        <v>9.4499999999999993</v>
      </c>
      <c r="I2127" s="88">
        <v>2</v>
      </c>
      <c r="J2127" s="93">
        <v>0.84</v>
      </c>
      <c r="K2127" s="93">
        <v>0.11</v>
      </c>
      <c r="L2127" s="93">
        <v>9.4499999999999993</v>
      </c>
      <c r="M2127" s="88">
        <f t="shared" si="171"/>
        <v>8447.4</v>
      </c>
    </row>
    <row r="2128" spans="1:13" x14ac:dyDescent="0.2">
      <c r="A2128" s="94">
        <v>8411626</v>
      </c>
      <c r="B2128" s="88">
        <f t="shared" si="169"/>
        <v>216.6</v>
      </c>
      <c r="C2128" s="93">
        <v>39</v>
      </c>
      <c r="D2128" s="104">
        <f t="shared" si="167"/>
        <v>7.7151335311572705E-5</v>
      </c>
      <c r="E2128" s="93">
        <f t="shared" si="170"/>
        <v>2.3464999999999998</v>
      </c>
      <c r="F2128" s="104">
        <f t="shared" si="168"/>
        <v>8.4257551113973159E-5</v>
      </c>
      <c r="G2128" s="93" t="s">
        <v>16</v>
      </c>
      <c r="H2128" s="93">
        <v>833.51</v>
      </c>
      <c r="I2128" s="88">
        <v>2</v>
      </c>
      <c r="J2128" s="93">
        <v>15.96</v>
      </c>
      <c r="K2128" s="93">
        <v>1.25</v>
      </c>
      <c r="L2128" s="93">
        <v>833.51</v>
      </c>
      <c r="M2128" s="88">
        <f t="shared" si="171"/>
        <v>8447.4</v>
      </c>
    </row>
    <row r="2129" spans="1:13" x14ac:dyDescent="0.2">
      <c r="A2129" s="94">
        <v>8541333</v>
      </c>
      <c r="B2129" s="88">
        <f t="shared" si="169"/>
        <v>216.6</v>
      </c>
      <c r="C2129" s="93">
        <v>39</v>
      </c>
      <c r="D2129" s="104">
        <f t="shared" si="167"/>
        <v>7.7151335311572705E-5</v>
      </c>
      <c r="E2129" s="93">
        <f t="shared" si="170"/>
        <v>2.3464999999999998</v>
      </c>
      <c r="F2129" s="104">
        <f t="shared" si="168"/>
        <v>8.4257551113973159E-5</v>
      </c>
      <c r="G2129" s="93" t="s">
        <v>16</v>
      </c>
      <c r="H2129" s="93">
        <v>1355.77</v>
      </c>
      <c r="I2129" s="88">
        <v>2</v>
      </c>
      <c r="J2129" s="93">
        <v>12.98</v>
      </c>
      <c r="K2129" s="93">
        <v>15.96</v>
      </c>
      <c r="L2129" s="93">
        <v>1355.77</v>
      </c>
      <c r="M2129" s="88">
        <f t="shared" si="171"/>
        <v>8447.4</v>
      </c>
    </row>
    <row r="2130" spans="1:13" x14ac:dyDescent="0.2">
      <c r="A2130" s="94">
        <v>9253366</v>
      </c>
      <c r="B2130" s="88">
        <f t="shared" si="169"/>
        <v>216.6</v>
      </c>
      <c r="C2130" s="93">
        <v>39</v>
      </c>
      <c r="D2130" s="104">
        <f t="shared" si="167"/>
        <v>7.7151335311572705E-5</v>
      </c>
      <c r="E2130" s="93">
        <f t="shared" si="170"/>
        <v>2.3464999999999998</v>
      </c>
      <c r="F2130" s="104">
        <f t="shared" si="168"/>
        <v>8.4257551113973159E-5</v>
      </c>
      <c r="G2130" s="93" t="s">
        <v>12</v>
      </c>
      <c r="H2130" s="93">
        <v>297.83999999999997</v>
      </c>
      <c r="I2130" s="88">
        <v>2</v>
      </c>
      <c r="J2130" s="93">
        <v>2.29</v>
      </c>
      <c r="K2130" s="93">
        <v>5.39</v>
      </c>
      <c r="L2130" s="93">
        <v>297.83999999999997</v>
      </c>
      <c r="M2130" s="88">
        <f t="shared" si="171"/>
        <v>8447.4</v>
      </c>
    </row>
    <row r="2131" spans="1:13" x14ac:dyDescent="0.2">
      <c r="A2131" s="94">
        <v>9253717</v>
      </c>
      <c r="B2131" s="88">
        <f t="shared" si="169"/>
        <v>216.6</v>
      </c>
      <c r="C2131" s="93">
        <v>39</v>
      </c>
      <c r="D2131" s="104">
        <f t="shared" si="167"/>
        <v>7.7151335311572705E-5</v>
      </c>
      <c r="E2131" s="93">
        <f t="shared" si="170"/>
        <v>2.3464999999999998</v>
      </c>
      <c r="F2131" s="104">
        <f t="shared" si="168"/>
        <v>8.4257551113973159E-5</v>
      </c>
      <c r="G2131" s="93" t="s">
        <v>79</v>
      </c>
      <c r="H2131" s="93">
        <v>17.91</v>
      </c>
      <c r="I2131" s="88">
        <v>2</v>
      </c>
      <c r="J2131" s="93">
        <v>0.15</v>
      </c>
      <c r="K2131" s="93">
        <v>0.1</v>
      </c>
      <c r="L2131" s="93">
        <v>17.91</v>
      </c>
      <c r="M2131" s="88">
        <f t="shared" si="171"/>
        <v>8447.4</v>
      </c>
    </row>
    <row r="2132" spans="1:13" x14ac:dyDescent="0.2">
      <c r="A2132" s="94">
        <v>9254106</v>
      </c>
      <c r="B2132" s="88">
        <f t="shared" si="169"/>
        <v>216.6</v>
      </c>
      <c r="C2132" s="93">
        <v>39</v>
      </c>
      <c r="D2132" s="104">
        <f t="shared" si="167"/>
        <v>7.7151335311572705E-5</v>
      </c>
      <c r="E2132" s="93">
        <f t="shared" si="170"/>
        <v>2.3464999999999998</v>
      </c>
      <c r="F2132" s="104">
        <f t="shared" si="168"/>
        <v>8.4257551113973159E-5</v>
      </c>
      <c r="G2132" s="93" t="s">
        <v>12</v>
      </c>
      <c r="H2132" s="93">
        <v>418.35</v>
      </c>
      <c r="I2132" s="88">
        <v>2</v>
      </c>
      <c r="J2132" s="93">
        <v>4.8899999999999997</v>
      </c>
      <c r="K2132" s="93">
        <v>5.85</v>
      </c>
      <c r="L2132" s="93">
        <v>418.35</v>
      </c>
      <c r="M2132" s="88">
        <f t="shared" si="171"/>
        <v>8447.4</v>
      </c>
    </row>
    <row r="2133" spans="1:13" x14ac:dyDescent="0.2">
      <c r="A2133" s="94">
        <v>9835728</v>
      </c>
      <c r="B2133" s="88">
        <f t="shared" si="169"/>
        <v>216.6</v>
      </c>
      <c r="C2133" s="93">
        <v>39</v>
      </c>
      <c r="D2133" s="104">
        <f t="shared" si="167"/>
        <v>7.7151335311572705E-5</v>
      </c>
      <c r="E2133" s="93">
        <f t="shared" si="170"/>
        <v>2.3464999999999998</v>
      </c>
      <c r="F2133" s="104">
        <f t="shared" si="168"/>
        <v>8.4257551113973159E-5</v>
      </c>
      <c r="G2133" s="93" t="s">
        <v>16</v>
      </c>
      <c r="H2133" s="93">
        <v>626.21</v>
      </c>
      <c r="I2133" s="88">
        <v>2</v>
      </c>
      <c r="J2133" s="93">
        <v>53.29</v>
      </c>
      <c r="K2133" s="93">
        <v>3.94</v>
      </c>
      <c r="L2133" s="93">
        <v>626.21</v>
      </c>
      <c r="M2133" s="88">
        <f t="shared" si="171"/>
        <v>8447.4</v>
      </c>
    </row>
    <row r="2134" spans="1:13" x14ac:dyDescent="0.2">
      <c r="A2134" s="94">
        <v>1212355</v>
      </c>
      <c r="B2134" s="88">
        <f t="shared" si="169"/>
        <v>216.6</v>
      </c>
      <c r="C2134" s="93">
        <v>38</v>
      </c>
      <c r="D2134" s="104">
        <f t="shared" si="167"/>
        <v>7.5173095944609293E-5</v>
      </c>
      <c r="E2134" s="93">
        <f t="shared" si="170"/>
        <v>2.2863333333333333</v>
      </c>
      <c r="F2134" s="104">
        <f t="shared" si="168"/>
        <v>8.2097101085409761E-5</v>
      </c>
      <c r="G2134" s="93" t="s">
        <v>79</v>
      </c>
      <c r="H2134" s="93">
        <v>88.18</v>
      </c>
      <c r="I2134" s="88">
        <v>2</v>
      </c>
      <c r="J2134" s="93">
        <v>2.2999999999999998</v>
      </c>
      <c r="K2134" s="93">
        <v>1.54</v>
      </c>
      <c r="L2134" s="93">
        <v>88.18</v>
      </c>
      <c r="M2134" s="88">
        <f t="shared" si="171"/>
        <v>8230.7999999999993</v>
      </c>
    </row>
    <row r="2135" spans="1:13" x14ac:dyDescent="0.2">
      <c r="A2135" s="94">
        <v>1253309</v>
      </c>
      <c r="B2135" s="88">
        <f t="shared" si="169"/>
        <v>216.6</v>
      </c>
      <c r="C2135" s="93">
        <v>38</v>
      </c>
      <c r="D2135" s="104">
        <f t="shared" si="167"/>
        <v>7.5173095944609293E-5</v>
      </c>
      <c r="E2135" s="93">
        <f t="shared" si="170"/>
        <v>2.2863333333333333</v>
      </c>
      <c r="F2135" s="104">
        <f t="shared" si="168"/>
        <v>8.2097101085409761E-5</v>
      </c>
      <c r="G2135" s="93" t="s">
        <v>79</v>
      </c>
      <c r="H2135" s="93">
        <v>158.65</v>
      </c>
      <c r="I2135" s="88">
        <v>2</v>
      </c>
      <c r="J2135" s="93">
        <v>3.89</v>
      </c>
      <c r="K2135" s="93">
        <v>8.8000000000000007</v>
      </c>
      <c r="L2135" s="93">
        <v>158.65</v>
      </c>
      <c r="M2135" s="88">
        <f t="shared" si="171"/>
        <v>8230.7999999999993</v>
      </c>
    </row>
    <row r="2136" spans="1:13" x14ac:dyDescent="0.2">
      <c r="A2136" s="94">
        <v>2043017</v>
      </c>
      <c r="B2136" s="88">
        <f t="shared" si="169"/>
        <v>216.6</v>
      </c>
      <c r="C2136" s="93">
        <v>38</v>
      </c>
      <c r="D2136" s="104">
        <f t="shared" si="167"/>
        <v>7.5173095944609293E-5</v>
      </c>
      <c r="E2136" s="93">
        <f t="shared" si="170"/>
        <v>2.2863333333333333</v>
      </c>
      <c r="F2136" s="104">
        <f t="shared" si="168"/>
        <v>8.2097101085409761E-5</v>
      </c>
      <c r="G2136" s="93" t="s">
        <v>16</v>
      </c>
      <c r="H2136" s="93">
        <v>2515.9699999999998</v>
      </c>
      <c r="I2136" s="88">
        <v>2</v>
      </c>
      <c r="J2136" s="93">
        <v>56.24</v>
      </c>
      <c r="K2136" s="93">
        <v>46</v>
      </c>
      <c r="L2136" s="93">
        <v>2515.9699999999998</v>
      </c>
      <c r="M2136" s="88">
        <f t="shared" si="171"/>
        <v>8230.7999999999993</v>
      </c>
    </row>
    <row r="2137" spans="1:13" x14ac:dyDescent="0.2">
      <c r="A2137" s="94">
        <v>2044211</v>
      </c>
      <c r="B2137" s="88">
        <f t="shared" si="169"/>
        <v>216.6</v>
      </c>
      <c r="C2137" s="93">
        <v>38</v>
      </c>
      <c r="D2137" s="104">
        <f t="shared" si="167"/>
        <v>7.5173095944609293E-5</v>
      </c>
      <c r="E2137" s="93">
        <f t="shared" si="170"/>
        <v>2.2863333333333333</v>
      </c>
      <c r="F2137" s="104">
        <f t="shared" si="168"/>
        <v>8.2097101085409761E-5</v>
      </c>
      <c r="G2137" s="93" t="s">
        <v>16</v>
      </c>
      <c r="H2137" s="93">
        <v>1554.26</v>
      </c>
      <c r="I2137" s="88">
        <v>2</v>
      </c>
      <c r="J2137" s="93">
        <v>9.32</v>
      </c>
      <c r="K2137" s="93">
        <v>25</v>
      </c>
      <c r="L2137" s="93">
        <v>1554.26</v>
      </c>
      <c r="M2137" s="88">
        <f t="shared" si="171"/>
        <v>8230.7999999999993</v>
      </c>
    </row>
    <row r="2138" spans="1:13" x14ac:dyDescent="0.2">
      <c r="A2138" s="94">
        <v>3026061</v>
      </c>
      <c r="B2138" s="88">
        <f t="shared" si="169"/>
        <v>216.6</v>
      </c>
      <c r="C2138" s="93">
        <v>38</v>
      </c>
      <c r="D2138" s="104">
        <f t="shared" si="167"/>
        <v>7.5173095944609293E-5</v>
      </c>
      <c r="E2138" s="93">
        <f t="shared" si="170"/>
        <v>2.2863333333333333</v>
      </c>
      <c r="F2138" s="104">
        <f t="shared" si="168"/>
        <v>8.2097101085409761E-5</v>
      </c>
      <c r="G2138" s="93" t="s">
        <v>41</v>
      </c>
      <c r="H2138" s="93">
        <v>386.5</v>
      </c>
      <c r="I2138" s="88">
        <v>2</v>
      </c>
      <c r="J2138" s="93">
        <v>70.8</v>
      </c>
      <c r="K2138" s="93">
        <v>8</v>
      </c>
      <c r="L2138" s="93">
        <v>386.5</v>
      </c>
      <c r="M2138" s="88">
        <f t="shared" si="171"/>
        <v>8230.7999999999993</v>
      </c>
    </row>
    <row r="2139" spans="1:13" x14ac:dyDescent="0.2">
      <c r="A2139" s="94">
        <v>3080215</v>
      </c>
      <c r="B2139" s="88">
        <f t="shared" si="169"/>
        <v>216.6</v>
      </c>
      <c r="C2139" s="93">
        <v>38</v>
      </c>
      <c r="D2139" s="104">
        <f t="shared" si="167"/>
        <v>7.5173095944609293E-5</v>
      </c>
      <c r="E2139" s="93">
        <f t="shared" si="170"/>
        <v>2.2863333333333333</v>
      </c>
      <c r="F2139" s="104">
        <f t="shared" si="168"/>
        <v>8.2097101085409761E-5</v>
      </c>
      <c r="G2139" s="93" t="s">
        <v>16</v>
      </c>
      <c r="H2139" s="93">
        <v>2032.76</v>
      </c>
      <c r="I2139" s="88">
        <v>2</v>
      </c>
      <c r="J2139" s="93">
        <v>250</v>
      </c>
      <c r="K2139" s="93">
        <v>12.67</v>
      </c>
      <c r="L2139" s="93">
        <v>2032.76</v>
      </c>
      <c r="M2139" s="88">
        <f t="shared" si="171"/>
        <v>8230.7999999999993</v>
      </c>
    </row>
    <row r="2140" spans="1:13" x14ac:dyDescent="0.2">
      <c r="A2140" s="94">
        <v>3080622</v>
      </c>
      <c r="B2140" s="88">
        <f t="shared" si="169"/>
        <v>216.6</v>
      </c>
      <c r="C2140" s="93">
        <v>38</v>
      </c>
      <c r="D2140" s="104">
        <f t="shared" si="167"/>
        <v>7.5173095944609293E-5</v>
      </c>
      <c r="E2140" s="93">
        <f t="shared" si="170"/>
        <v>2.2863333333333333</v>
      </c>
      <c r="F2140" s="104">
        <f t="shared" si="168"/>
        <v>8.2097101085409761E-5</v>
      </c>
      <c r="G2140" s="93" t="s">
        <v>41</v>
      </c>
      <c r="H2140" s="93">
        <v>296.20999999999998</v>
      </c>
      <c r="I2140" s="88">
        <v>2</v>
      </c>
      <c r="J2140" s="93">
        <v>19.940000000000001</v>
      </c>
      <c r="K2140" s="93">
        <v>0.96</v>
      </c>
      <c r="L2140" s="93">
        <v>296.20999999999998</v>
      </c>
      <c r="M2140" s="88">
        <f t="shared" si="171"/>
        <v>8230.7999999999993</v>
      </c>
    </row>
    <row r="2141" spans="1:13" x14ac:dyDescent="0.2">
      <c r="A2141" s="94">
        <v>3080623</v>
      </c>
      <c r="B2141" s="88">
        <f t="shared" si="169"/>
        <v>216.6</v>
      </c>
      <c r="C2141" s="93">
        <v>38</v>
      </c>
      <c r="D2141" s="104">
        <f t="shared" si="167"/>
        <v>7.5173095944609293E-5</v>
      </c>
      <c r="E2141" s="93">
        <f t="shared" si="170"/>
        <v>2.2863333333333333</v>
      </c>
      <c r="F2141" s="104">
        <f t="shared" si="168"/>
        <v>8.2097101085409761E-5</v>
      </c>
      <c r="G2141" s="93" t="s">
        <v>41</v>
      </c>
      <c r="H2141" s="93">
        <v>662.78</v>
      </c>
      <c r="I2141" s="88">
        <v>2</v>
      </c>
      <c r="J2141" s="93">
        <v>18.3</v>
      </c>
      <c r="K2141" s="93">
        <v>1.06</v>
      </c>
      <c r="L2141" s="93">
        <v>662.78</v>
      </c>
      <c r="M2141" s="88">
        <f t="shared" si="171"/>
        <v>8230.7999999999993</v>
      </c>
    </row>
    <row r="2142" spans="1:13" x14ac:dyDescent="0.2">
      <c r="A2142" s="94">
        <v>5050713</v>
      </c>
      <c r="B2142" s="88">
        <f t="shared" si="169"/>
        <v>216.6</v>
      </c>
      <c r="C2142" s="93">
        <v>38</v>
      </c>
      <c r="D2142" s="104">
        <f t="shared" si="167"/>
        <v>7.5173095944609293E-5</v>
      </c>
      <c r="E2142" s="93">
        <f t="shared" si="170"/>
        <v>2.2863333333333333</v>
      </c>
      <c r="F2142" s="104">
        <f t="shared" si="168"/>
        <v>8.2097101085409761E-5</v>
      </c>
      <c r="G2142" s="93" t="s">
        <v>20</v>
      </c>
      <c r="H2142" s="93">
        <v>45.54</v>
      </c>
      <c r="I2142" s="88">
        <v>2</v>
      </c>
      <c r="J2142" s="93">
        <v>4.8600000000000003</v>
      </c>
      <c r="K2142" s="93">
        <v>0.56000000000000005</v>
      </c>
      <c r="L2142" s="93">
        <v>45.54</v>
      </c>
      <c r="M2142" s="88">
        <f t="shared" si="171"/>
        <v>8230.7999999999993</v>
      </c>
    </row>
    <row r="2143" spans="1:13" x14ac:dyDescent="0.2">
      <c r="A2143" s="94">
        <v>5110689</v>
      </c>
      <c r="B2143" s="88">
        <f t="shared" si="169"/>
        <v>216.6</v>
      </c>
      <c r="C2143" s="93">
        <v>38</v>
      </c>
      <c r="D2143" s="104">
        <f t="shared" si="167"/>
        <v>7.5173095944609293E-5</v>
      </c>
      <c r="E2143" s="93">
        <f t="shared" si="170"/>
        <v>2.2863333333333333</v>
      </c>
      <c r="F2143" s="104">
        <f t="shared" si="168"/>
        <v>8.2097101085409761E-5</v>
      </c>
      <c r="G2143" s="93" t="s">
        <v>20</v>
      </c>
      <c r="H2143" s="93">
        <v>652.42999999999995</v>
      </c>
      <c r="I2143" s="88">
        <v>2</v>
      </c>
      <c r="J2143" s="93">
        <v>13.44</v>
      </c>
      <c r="K2143" s="93">
        <v>2.82</v>
      </c>
      <c r="L2143" s="93">
        <v>652.42999999999995</v>
      </c>
      <c r="M2143" s="88">
        <f t="shared" si="171"/>
        <v>8230.7999999999993</v>
      </c>
    </row>
    <row r="2144" spans="1:13" x14ac:dyDescent="0.2">
      <c r="A2144" s="94">
        <v>5521315</v>
      </c>
      <c r="B2144" s="88">
        <f t="shared" si="169"/>
        <v>216.6</v>
      </c>
      <c r="C2144" s="93">
        <v>38</v>
      </c>
      <c r="D2144" s="104">
        <f t="shared" si="167"/>
        <v>7.5173095944609293E-5</v>
      </c>
      <c r="E2144" s="93">
        <f t="shared" si="170"/>
        <v>2.2863333333333333</v>
      </c>
      <c r="F2144" s="104">
        <f t="shared" si="168"/>
        <v>8.2097101085409761E-5</v>
      </c>
      <c r="G2144" s="93" t="s">
        <v>16</v>
      </c>
      <c r="H2144" s="93">
        <v>316.01</v>
      </c>
      <c r="I2144" s="88">
        <v>2</v>
      </c>
      <c r="J2144" s="93">
        <v>1.1499999999999999</v>
      </c>
      <c r="K2144" s="93">
        <v>5.0999999999999996</v>
      </c>
      <c r="L2144" s="93">
        <v>316.01</v>
      </c>
      <c r="M2144" s="88">
        <f t="shared" si="171"/>
        <v>8230.7999999999993</v>
      </c>
    </row>
    <row r="2145" spans="1:13" x14ac:dyDescent="0.2">
      <c r="A2145" s="94">
        <v>5600233</v>
      </c>
      <c r="B2145" s="88">
        <f t="shared" si="169"/>
        <v>216.6</v>
      </c>
      <c r="C2145" s="93">
        <v>38</v>
      </c>
      <c r="D2145" s="104">
        <f t="shared" si="167"/>
        <v>7.5173095944609293E-5</v>
      </c>
      <c r="E2145" s="93">
        <f t="shared" si="170"/>
        <v>2.2863333333333333</v>
      </c>
      <c r="F2145" s="104">
        <f t="shared" si="168"/>
        <v>8.2097101085409761E-5</v>
      </c>
      <c r="G2145" s="93" t="s">
        <v>79</v>
      </c>
      <c r="H2145" s="93">
        <v>507.83</v>
      </c>
      <c r="I2145" s="88">
        <v>2</v>
      </c>
      <c r="J2145" s="93">
        <v>2.1</v>
      </c>
      <c r="K2145" s="93">
        <v>3.64</v>
      </c>
      <c r="L2145" s="93">
        <v>507.83</v>
      </c>
      <c r="M2145" s="88">
        <f t="shared" si="171"/>
        <v>8230.7999999999993</v>
      </c>
    </row>
    <row r="2146" spans="1:13" x14ac:dyDescent="0.2">
      <c r="A2146" s="94">
        <v>6132001</v>
      </c>
      <c r="B2146" s="88">
        <f t="shared" si="169"/>
        <v>216.6</v>
      </c>
      <c r="C2146" s="93">
        <v>38</v>
      </c>
      <c r="D2146" s="104">
        <f t="shared" si="167"/>
        <v>7.5173095944609293E-5</v>
      </c>
      <c r="E2146" s="93">
        <f t="shared" si="170"/>
        <v>2.2863333333333333</v>
      </c>
      <c r="F2146" s="104">
        <f t="shared" si="168"/>
        <v>8.2097101085409761E-5</v>
      </c>
      <c r="G2146" s="93" t="s">
        <v>82</v>
      </c>
      <c r="H2146" s="93">
        <v>914.1</v>
      </c>
      <c r="I2146" s="88">
        <v>2</v>
      </c>
      <c r="J2146" s="93">
        <v>60</v>
      </c>
      <c r="K2146" s="93">
        <v>12</v>
      </c>
      <c r="L2146" s="93">
        <v>914.1</v>
      </c>
      <c r="M2146" s="88">
        <f t="shared" si="171"/>
        <v>8230.7999999999993</v>
      </c>
    </row>
    <row r="2147" spans="1:13" x14ac:dyDescent="0.2">
      <c r="A2147" s="94">
        <v>6189017</v>
      </c>
      <c r="B2147" s="88">
        <f t="shared" si="169"/>
        <v>216.6</v>
      </c>
      <c r="C2147" s="93">
        <v>38</v>
      </c>
      <c r="D2147" s="104">
        <f t="shared" si="167"/>
        <v>7.5173095944609293E-5</v>
      </c>
      <c r="E2147" s="93">
        <f t="shared" si="170"/>
        <v>2.2863333333333333</v>
      </c>
      <c r="F2147" s="104">
        <f t="shared" si="168"/>
        <v>8.2097101085409761E-5</v>
      </c>
      <c r="G2147" s="93" t="s">
        <v>82</v>
      </c>
      <c r="H2147" s="93">
        <v>2126.4899999999998</v>
      </c>
      <c r="I2147" s="88">
        <v>2</v>
      </c>
      <c r="J2147" s="93">
        <v>66.75</v>
      </c>
      <c r="K2147" s="93">
        <v>26.58</v>
      </c>
      <c r="L2147" s="93">
        <v>2126.4899999999998</v>
      </c>
      <c r="M2147" s="88">
        <f t="shared" si="171"/>
        <v>8230.7999999999993</v>
      </c>
    </row>
    <row r="2148" spans="1:13" x14ac:dyDescent="0.2">
      <c r="A2148" s="94">
        <v>7010801</v>
      </c>
      <c r="B2148" s="88">
        <f t="shared" si="169"/>
        <v>216.6</v>
      </c>
      <c r="C2148" s="93">
        <v>38</v>
      </c>
      <c r="D2148" s="104">
        <f t="shared" si="167"/>
        <v>7.5173095944609293E-5</v>
      </c>
      <c r="E2148" s="93">
        <f t="shared" si="170"/>
        <v>2.2863333333333333</v>
      </c>
      <c r="F2148" s="104">
        <f t="shared" si="168"/>
        <v>8.2097101085409761E-5</v>
      </c>
      <c r="G2148" s="93" t="s">
        <v>82</v>
      </c>
      <c r="H2148" s="93">
        <v>1425.59</v>
      </c>
      <c r="I2148" s="88">
        <v>2</v>
      </c>
      <c r="J2148" s="93">
        <v>135.79</v>
      </c>
      <c r="K2148" s="93">
        <v>19</v>
      </c>
      <c r="L2148" s="93">
        <v>1425.59</v>
      </c>
      <c r="M2148" s="88">
        <f t="shared" si="171"/>
        <v>8230.7999999999993</v>
      </c>
    </row>
    <row r="2149" spans="1:13" x14ac:dyDescent="0.2">
      <c r="A2149" s="94">
        <v>7011207</v>
      </c>
      <c r="B2149" s="88">
        <f t="shared" si="169"/>
        <v>216.6</v>
      </c>
      <c r="C2149" s="93">
        <v>38</v>
      </c>
      <c r="D2149" s="104">
        <f t="shared" si="167"/>
        <v>7.5173095944609293E-5</v>
      </c>
      <c r="E2149" s="93">
        <f t="shared" si="170"/>
        <v>2.2863333333333333</v>
      </c>
      <c r="F2149" s="104">
        <f t="shared" si="168"/>
        <v>8.2097101085409761E-5</v>
      </c>
      <c r="G2149" s="93" t="s">
        <v>82</v>
      </c>
      <c r="H2149" s="93">
        <v>1344.66</v>
      </c>
      <c r="I2149" s="88">
        <v>2</v>
      </c>
      <c r="J2149" s="93">
        <v>208.44</v>
      </c>
      <c r="K2149" s="93">
        <v>27.8</v>
      </c>
      <c r="L2149" s="93">
        <v>1344.66</v>
      </c>
      <c r="M2149" s="88">
        <f t="shared" si="171"/>
        <v>8230.7999999999993</v>
      </c>
    </row>
    <row r="2150" spans="1:13" x14ac:dyDescent="0.2">
      <c r="A2150" s="94">
        <v>7011576</v>
      </c>
      <c r="B2150" s="88">
        <f t="shared" si="169"/>
        <v>216.6</v>
      </c>
      <c r="C2150" s="93">
        <v>38</v>
      </c>
      <c r="D2150" s="104">
        <f t="shared" si="167"/>
        <v>7.5173095944609293E-5</v>
      </c>
      <c r="E2150" s="93">
        <f t="shared" si="170"/>
        <v>2.2863333333333333</v>
      </c>
      <c r="F2150" s="104">
        <f t="shared" si="168"/>
        <v>8.2097101085409761E-5</v>
      </c>
      <c r="G2150" s="93" t="s">
        <v>82</v>
      </c>
      <c r="H2150" s="93">
        <v>3714.6</v>
      </c>
      <c r="I2150" s="88">
        <v>2</v>
      </c>
      <c r="J2150" s="93">
        <v>200.66</v>
      </c>
      <c r="K2150" s="93">
        <v>26</v>
      </c>
      <c r="L2150" s="93">
        <v>3714.6</v>
      </c>
      <c r="M2150" s="88">
        <f t="shared" si="171"/>
        <v>8230.7999999999993</v>
      </c>
    </row>
    <row r="2151" spans="1:13" x14ac:dyDescent="0.2">
      <c r="A2151" s="94">
        <v>9201957</v>
      </c>
      <c r="B2151" s="88">
        <f t="shared" si="169"/>
        <v>216.6</v>
      </c>
      <c r="C2151" s="93">
        <v>38</v>
      </c>
      <c r="D2151" s="104">
        <f t="shared" si="167"/>
        <v>7.5173095944609293E-5</v>
      </c>
      <c r="E2151" s="93">
        <f t="shared" si="170"/>
        <v>2.2863333333333333</v>
      </c>
      <c r="F2151" s="104">
        <f t="shared" si="168"/>
        <v>8.2097101085409761E-5</v>
      </c>
      <c r="G2151" s="93" t="s">
        <v>16</v>
      </c>
      <c r="H2151" s="93">
        <v>4797.3500000000004</v>
      </c>
      <c r="I2151" s="88">
        <v>2</v>
      </c>
      <c r="J2151" s="93">
        <v>80</v>
      </c>
      <c r="K2151" s="93">
        <v>25</v>
      </c>
      <c r="L2151" s="93">
        <v>4797.3500000000004</v>
      </c>
      <c r="M2151" s="88">
        <f t="shared" si="171"/>
        <v>8230.7999999999993</v>
      </c>
    </row>
    <row r="2152" spans="1:13" x14ac:dyDescent="0.2">
      <c r="A2152" s="94">
        <v>9253208</v>
      </c>
      <c r="B2152" s="88">
        <f t="shared" si="169"/>
        <v>216.6</v>
      </c>
      <c r="C2152" s="93">
        <v>38</v>
      </c>
      <c r="D2152" s="104">
        <f t="shared" si="167"/>
        <v>7.5173095944609293E-5</v>
      </c>
      <c r="E2152" s="93">
        <f t="shared" si="170"/>
        <v>2.2863333333333333</v>
      </c>
      <c r="F2152" s="104">
        <f t="shared" si="168"/>
        <v>8.2097101085409761E-5</v>
      </c>
      <c r="G2152" s="93" t="s">
        <v>12</v>
      </c>
      <c r="H2152" s="93">
        <v>2065.5100000000002</v>
      </c>
      <c r="I2152" s="88">
        <v>2</v>
      </c>
      <c r="J2152" s="93">
        <v>1.65</v>
      </c>
      <c r="K2152" s="93">
        <v>8.15</v>
      </c>
      <c r="L2152" s="93">
        <v>2065.5100000000002</v>
      </c>
      <c r="M2152" s="88">
        <f t="shared" si="171"/>
        <v>8230.7999999999993</v>
      </c>
    </row>
    <row r="2153" spans="1:13" x14ac:dyDescent="0.2">
      <c r="A2153" s="94">
        <v>9253257</v>
      </c>
      <c r="B2153" s="88">
        <f t="shared" si="169"/>
        <v>216.6</v>
      </c>
      <c r="C2153" s="93">
        <v>38</v>
      </c>
      <c r="D2153" s="104">
        <f t="shared" si="167"/>
        <v>7.5173095944609293E-5</v>
      </c>
      <c r="E2153" s="93">
        <f t="shared" si="170"/>
        <v>2.2863333333333333</v>
      </c>
      <c r="F2153" s="104">
        <f t="shared" si="168"/>
        <v>8.2097101085409761E-5</v>
      </c>
      <c r="G2153" s="93" t="s">
        <v>12</v>
      </c>
      <c r="H2153" s="93">
        <v>411.82</v>
      </c>
      <c r="I2153" s="88">
        <v>2</v>
      </c>
      <c r="J2153" s="93">
        <v>1.65</v>
      </c>
      <c r="K2153" s="93">
        <v>4.62</v>
      </c>
      <c r="L2153" s="93">
        <v>411.82</v>
      </c>
      <c r="M2153" s="88">
        <f t="shared" si="171"/>
        <v>8230.7999999999993</v>
      </c>
    </row>
    <row r="2154" spans="1:13" x14ac:dyDescent="0.2">
      <c r="A2154" s="94">
        <v>9723021</v>
      </c>
      <c r="B2154" s="88">
        <f t="shared" si="169"/>
        <v>216.6</v>
      </c>
      <c r="C2154" s="93">
        <v>38</v>
      </c>
      <c r="D2154" s="104">
        <f t="shared" si="167"/>
        <v>7.5173095944609293E-5</v>
      </c>
      <c r="E2154" s="93">
        <f t="shared" si="170"/>
        <v>2.2863333333333333</v>
      </c>
      <c r="F2154" s="104">
        <f t="shared" si="168"/>
        <v>8.2097101085409761E-5</v>
      </c>
      <c r="G2154" s="93" t="s">
        <v>16</v>
      </c>
      <c r="H2154" s="93">
        <v>186.33</v>
      </c>
      <c r="I2154" s="88">
        <v>2</v>
      </c>
      <c r="J2154" s="93">
        <v>30</v>
      </c>
      <c r="K2154" s="93">
        <v>4</v>
      </c>
      <c r="L2154" s="93">
        <v>186.33</v>
      </c>
      <c r="M2154" s="88">
        <f t="shared" si="171"/>
        <v>8230.7999999999993</v>
      </c>
    </row>
    <row r="2155" spans="1:13" x14ac:dyDescent="0.2">
      <c r="A2155" s="94">
        <v>9723047</v>
      </c>
      <c r="B2155" s="88">
        <f t="shared" si="169"/>
        <v>216.6</v>
      </c>
      <c r="C2155" s="93">
        <v>38</v>
      </c>
      <c r="D2155" s="104">
        <f t="shared" si="167"/>
        <v>7.5173095944609293E-5</v>
      </c>
      <c r="E2155" s="93">
        <f t="shared" si="170"/>
        <v>2.2863333333333333</v>
      </c>
      <c r="F2155" s="104">
        <f t="shared" si="168"/>
        <v>8.2097101085409761E-5</v>
      </c>
      <c r="G2155" s="93" t="s">
        <v>16</v>
      </c>
      <c r="H2155" s="93">
        <v>513</v>
      </c>
      <c r="I2155" s="88">
        <v>2</v>
      </c>
      <c r="J2155" s="93">
        <v>271</v>
      </c>
      <c r="K2155" s="93">
        <v>14</v>
      </c>
      <c r="L2155" s="93">
        <v>513</v>
      </c>
      <c r="M2155" s="88">
        <f t="shared" si="171"/>
        <v>8230.7999999999993</v>
      </c>
    </row>
    <row r="2156" spans="1:13" x14ac:dyDescent="0.2">
      <c r="A2156" s="94">
        <v>9723372</v>
      </c>
      <c r="B2156" s="88">
        <f t="shared" si="169"/>
        <v>216.6</v>
      </c>
      <c r="C2156" s="93">
        <v>38</v>
      </c>
      <c r="D2156" s="104">
        <f t="shared" si="167"/>
        <v>7.5173095944609293E-5</v>
      </c>
      <c r="E2156" s="93">
        <f t="shared" si="170"/>
        <v>2.2863333333333333</v>
      </c>
      <c r="F2156" s="104">
        <f t="shared" si="168"/>
        <v>8.2097101085409761E-5</v>
      </c>
      <c r="G2156" s="93" t="s">
        <v>9</v>
      </c>
      <c r="H2156" s="93">
        <v>15.02</v>
      </c>
      <c r="I2156" s="88">
        <v>2</v>
      </c>
      <c r="J2156" s="93">
        <v>3</v>
      </c>
      <c r="K2156" s="93">
        <v>0.1</v>
      </c>
      <c r="L2156" s="93">
        <v>15.02</v>
      </c>
      <c r="M2156" s="88">
        <f t="shared" si="171"/>
        <v>8230.7999999999993</v>
      </c>
    </row>
    <row r="2157" spans="1:13" x14ac:dyDescent="0.2">
      <c r="A2157" s="94">
        <v>1010018</v>
      </c>
      <c r="B2157" s="88">
        <f t="shared" si="169"/>
        <v>216.6</v>
      </c>
      <c r="C2157" s="93">
        <v>37</v>
      </c>
      <c r="D2157" s="104">
        <f t="shared" si="167"/>
        <v>7.3194856577645895E-5</v>
      </c>
      <c r="E2157" s="93">
        <f t="shared" si="170"/>
        <v>2.2261666666666664</v>
      </c>
      <c r="F2157" s="104">
        <f t="shared" si="168"/>
        <v>7.9936651056846335E-5</v>
      </c>
      <c r="G2157" s="93" t="s">
        <v>79</v>
      </c>
      <c r="H2157" s="93">
        <v>96.86</v>
      </c>
      <c r="I2157" s="88">
        <v>2</v>
      </c>
      <c r="J2157" s="93">
        <v>0.72</v>
      </c>
      <c r="K2157" s="93">
        <v>1.36</v>
      </c>
      <c r="L2157" s="93">
        <v>96.86</v>
      </c>
      <c r="M2157" s="88">
        <f t="shared" si="171"/>
        <v>8014.2</v>
      </c>
    </row>
    <row r="2158" spans="1:13" x14ac:dyDescent="0.2">
      <c r="A2158" s="94">
        <v>1252744</v>
      </c>
      <c r="B2158" s="88">
        <f t="shared" si="169"/>
        <v>216.6</v>
      </c>
      <c r="C2158" s="93">
        <v>37</v>
      </c>
      <c r="D2158" s="104">
        <f t="shared" si="167"/>
        <v>7.3194856577645895E-5</v>
      </c>
      <c r="E2158" s="93">
        <f t="shared" si="170"/>
        <v>2.2261666666666664</v>
      </c>
      <c r="F2158" s="104">
        <f t="shared" si="168"/>
        <v>7.9936651056846335E-5</v>
      </c>
      <c r="G2158" s="93" t="s">
        <v>79</v>
      </c>
      <c r="H2158" s="93">
        <v>451.73</v>
      </c>
      <c r="I2158" s="88">
        <v>2</v>
      </c>
      <c r="J2158" s="93">
        <v>14.47</v>
      </c>
      <c r="K2158" s="93">
        <v>21.74</v>
      </c>
      <c r="L2158" s="93">
        <v>451.73</v>
      </c>
      <c r="M2158" s="88">
        <f t="shared" si="171"/>
        <v>8014.2</v>
      </c>
    </row>
    <row r="2159" spans="1:13" x14ac:dyDescent="0.2">
      <c r="A2159" s="94">
        <v>1257559</v>
      </c>
      <c r="B2159" s="88">
        <f t="shared" si="169"/>
        <v>216.6</v>
      </c>
      <c r="C2159" s="93">
        <v>37</v>
      </c>
      <c r="D2159" s="104">
        <f t="shared" si="167"/>
        <v>7.3194856577645895E-5</v>
      </c>
      <c r="E2159" s="93">
        <f t="shared" si="170"/>
        <v>2.2261666666666664</v>
      </c>
      <c r="F2159" s="104">
        <f t="shared" si="168"/>
        <v>7.9936651056846335E-5</v>
      </c>
      <c r="G2159" s="93" t="s">
        <v>79</v>
      </c>
      <c r="H2159" s="93">
        <v>74.930000000000007</v>
      </c>
      <c r="I2159" s="88">
        <v>2</v>
      </c>
      <c r="J2159" s="93">
        <v>0.55000000000000004</v>
      </c>
      <c r="K2159" s="93">
        <v>4.26</v>
      </c>
      <c r="L2159" s="93">
        <v>74.930000000000007</v>
      </c>
      <c r="M2159" s="88">
        <f t="shared" si="171"/>
        <v>8014.2</v>
      </c>
    </row>
    <row r="2160" spans="1:13" x14ac:dyDescent="0.2">
      <c r="A2160" s="94">
        <v>1258744</v>
      </c>
      <c r="B2160" s="88">
        <f t="shared" si="169"/>
        <v>216.6</v>
      </c>
      <c r="C2160" s="93">
        <v>37</v>
      </c>
      <c r="D2160" s="104">
        <f t="shared" si="167"/>
        <v>7.3194856577645895E-5</v>
      </c>
      <c r="E2160" s="93">
        <f t="shared" si="170"/>
        <v>2.2261666666666664</v>
      </c>
      <c r="F2160" s="104">
        <f t="shared" si="168"/>
        <v>7.9936651056846335E-5</v>
      </c>
      <c r="G2160" s="93" t="s">
        <v>79</v>
      </c>
      <c r="H2160" s="93">
        <v>54.43</v>
      </c>
      <c r="I2160" s="88">
        <v>2</v>
      </c>
      <c r="J2160" s="93">
        <v>0.48</v>
      </c>
      <c r="K2160" s="93">
        <v>3.16</v>
      </c>
      <c r="L2160" s="93">
        <v>54.43</v>
      </c>
      <c r="M2160" s="88">
        <f t="shared" si="171"/>
        <v>8014.2</v>
      </c>
    </row>
    <row r="2161" spans="1:13" x14ac:dyDescent="0.2">
      <c r="A2161" s="94">
        <v>1258754</v>
      </c>
      <c r="B2161" s="88">
        <f t="shared" si="169"/>
        <v>216.6</v>
      </c>
      <c r="C2161" s="93">
        <v>37</v>
      </c>
      <c r="D2161" s="104">
        <f t="shared" si="167"/>
        <v>7.3194856577645895E-5</v>
      </c>
      <c r="E2161" s="93">
        <f t="shared" si="170"/>
        <v>2.2261666666666664</v>
      </c>
      <c r="F2161" s="104">
        <f t="shared" si="168"/>
        <v>7.9936651056846335E-5</v>
      </c>
      <c r="G2161" s="93" t="s">
        <v>79</v>
      </c>
      <c r="H2161" s="93">
        <v>92.52</v>
      </c>
      <c r="I2161" s="88">
        <v>2</v>
      </c>
      <c r="J2161" s="93">
        <v>0.82</v>
      </c>
      <c r="K2161" s="93">
        <v>5.48</v>
      </c>
      <c r="L2161" s="93">
        <v>92.52</v>
      </c>
      <c r="M2161" s="88">
        <f t="shared" si="171"/>
        <v>8014.2</v>
      </c>
    </row>
    <row r="2162" spans="1:13" x14ac:dyDescent="0.2">
      <c r="A2162" s="94">
        <v>3022065</v>
      </c>
      <c r="B2162" s="88">
        <f t="shared" si="169"/>
        <v>216.6</v>
      </c>
      <c r="C2162" s="93">
        <v>37</v>
      </c>
      <c r="D2162" s="104">
        <f t="shared" si="167"/>
        <v>7.3194856577645895E-5</v>
      </c>
      <c r="E2162" s="93">
        <f t="shared" si="170"/>
        <v>2.2261666666666664</v>
      </c>
      <c r="F2162" s="104">
        <f t="shared" si="168"/>
        <v>7.9936651056846335E-5</v>
      </c>
      <c r="G2162" s="93" t="s">
        <v>41</v>
      </c>
      <c r="H2162" s="93">
        <v>70.11</v>
      </c>
      <c r="I2162" s="88">
        <v>2</v>
      </c>
      <c r="J2162" s="93">
        <v>3</v>
      </c>
      <c r="K2162" s="93">
        <v>0.6</v>
      </c>
      <c r="L2162" s="93">
        <v>70.11</v>
      </c>
      <c r="M2162" s="88">
        <f t="shared" si="171"/>
        <v>8014.2</v>
      </c>
    </row>
    <row r="2163" spans="1:13" x14ac:dyDescent="0.2">
      <c r="A2163" s="94">
        <v>3074639</v>
      </c>
      <c r="B2163" s="88">
        <f t="shared" si="169"/>
        <v>216.6</v>
      </c>
      <c r="C2163" s="93">
        <v>37</v>
      </c>
      <c r="D2163" s="104">
        <f t="shared" si="167"/>
        <v>7.3194856577645895E-5</v>
      </c>
      <c r="E2163" s="93">
        <f t="shared" si="170"/>
        <v>2.2261666666666664</v>
      </c>
      <c r="F2163" s="104">
        <f t="shared" si="168"/>
        <v>7.9936651056846335E-5</v>
      </c>
      <c r="G2163" s="93" t="s">
        <v>41</v>
      </c>
      <c r="H2163" s="93">
        <v>400.5</v>
      </c>
      <c r="I2163" s="88">
        <v>2</v>
      </c>
      <c r="J2163" s="93">
        <v>18.3</v>
      </c>
      <c r="K2163" s="93">
        <v>0.98</v>
      </c>
      <c r="L2163" s="93">
        <v>400.5</v>
      </c>
      <c r="M2163" s="88">
        <f t="shared" si="171"/>
        <v>8014.2</v>
      </c>
    </row>
    <row r="2164" spans="1:13" x14ac:dyDescent="0.2">
      <c r="A2164" s="94">
        <v>3115024</v>
      </c>
      <c r="B2164" s="88">
        <f t="shared" si="169"/>
        <v>216.6</v>
      </c>
      <c r="C2164" s="93">
        <v>37</v>
      </c>
      <c r="D2164" s="104">
        <f t="shared" si="167"/>
        <v>7.3194856577645895E-5</v>
      </c>
      <c r="E2164" s="93">
        <f t="shared" si="170"/>
        <v>2.2261666666666664</v>
      </c>
      <c r="F2164" s="104">
        <f t="shared" si="168"/>
        <v>7.9936651056846335E-5</v>
      </c>
      <c r="G2164" s="93" t="s">
        <v>41</v>
      </c>
      <c r="H2164" s="93">
        <v>672.3</v>
      </c>
      <c r="I2164" s="88">
        <v>2</v>
      </c>
      <c r="J2164" s="93">
        <v>106.9</v>
      </c>
      <c r="K2164" s="93">
        <v>8.5</v>
      </c>
      <c r="L2164" s="93">
        <v>672.3</v>
      </c>
      <c r="M2164" s="88">
        <f t="shared" si="171"/>
        <v>8014.2</v>
      </c>
    </row>
    <row r="2165" spans="1:13" x14ac:dyDescent="0.2">
      <c r="A2165" s="94">
        <v>3351121</v>
      </c>
      <c r="B2165" s="88">
        <f t="shared" si="169"/>
        <v>216.6</v>
      </c>
      <c r="C2165" s="93">
        <v>37</v>
      </c>
      <c r="D2165" s="104">
        <f t="shared" si="167"/>
        <v>7.3194856577645895E-5</v>
      </c>
      <c r="E2165" s="93">
        <f t="shared" si="170"/>
        <v>2.2261666666666664</v>
      </c>
      <c r="F2165" s="104">
        <f t="shared" si="168"/>
        <v>7.9936651056846335E-5</v>
      </c>
      <c r="G2165" s="93" t="s">
        <v>16</v>
      </c>
      <c r="H2165" s="93">
        <v>167.68</v>
      </c>
      <c r="I2165" s="88">
        <v>2</v>
      </c>
      <c r="J2165" s="93">
        <v>11.78</v>
      </c>
      <c r="K2165" s="93">
        <v>1.3</v>
      </c>
      <c r="L2165" s="93">
        <v>167.68</v>
      </c>
      <c r="M2165" s="88">
        <f t="shared" si="171"/>
        <v>8014.2</v>
      </c>
    </row>
    <row r="2166" spans="1:13" x14ac:dyDescent="0.2">
      <c r="A2166" s="94">
        <v>3401857</v>
      </c>
      <c r="B2166" s="88">
        <f t="shared" si="169"/>
        <v>216.6</v>
      </c>
      <c r="C2166" s="93">
        <v>37</v>
      </c>
      <c r="D2166" s="104">
        <f t="shared" si="167"/>
        <v>7.3194856577645895E-5</v>
      </c>
      <c r="E2166" s="93">
        <f t="shared" si="170"/>
        <v>2.2261666666666664</v>
      </c>
      <c r="F2166" s="104">
        <f t="shared" si="168"/>
        <v>7.9936651056846335E-5</v>
      </c>
      <c r="G2166" s="93" t="s">
        <v>20</v>
      </c>
      <c r="H2166" s="93">
        <v>2401.4</v>
      </c>
      <c r="I2166" s="88">
        <v>2</v>
      </c>
      <c r="J2166" s="93">
        <v>40</v>
      </c>
      <c r="K2166" s="93">
        <v>3.5</v>
      </c>
      <c r="L2166" s="93">
        <v>2401.4</v>
      </c>
      <c r="M2166" s="88">
        <f t="shared" si="171"/>
        <v>8014.2</v>
      </c>
    </row>
    <row r="2167" spans="1:13" x14ac:dyDescent="0.2">
      <c r="A2167" s="94">
        <v>3535741</v>
      </c>
      <c r="B2167" s="88">
        <f t="shared" si="169"/>
        <v>216.6</v>
      </c>
      <c r="C2167" s="93">
        <v>37</v>
      </c>
      <c r="D2167" s="104">
        <f t="shared" si="167"/>
        <v>7.3194856577645895E-5</v>
      </c>
      <c r="E2167" s="93">
        <f t="shared" si="170"/>
        <v>2.2261666666666664</v>
      </c>
      <c r="F2167" s="104">
        <f t="shared" si="168"/>
        <v>7.9936651056846335E-5</v>
      </c>
      <c r="G2167" s="93" t="s">
        <v>16</v>
      </c>
      <c r="H2167" s="93">
        <v>104.6</v>
      </c>
      <c r="I2167" s="88">
        <v>2</v>
      </c>
      <c r="J2167" s="93">
        <v>6.88</v>
      </c>
      <c r="K2167" s="93">
        <v>3.76</v>
      </c>
      <c r="L2167" s="93">
        <v>104.6</v>
      </c>
      <c r="M2167" s="88">
        <f t="shared" si="171"/>
        <v>8014.2</v>
      </c>
    </row>
    <row r="2168" spans="1:13" x14ac:dyDescent="0.2">
      <c r="A2168" s="94">
        <v>4244994</v>
      </c>
      <c r="B2168" s="88">
        <f t="shared" si="169"/>
        <v>216.6</v>
      </c>
      <c r="C2168" s="93">
        <v>37</v>
      </c>
      <c r="D2168" s="104">
        <f t="shared" si="167"/>
        <v>7.3194856577645895E-5</v>
      </c>
      <c r="E2168" s="93">
        <f t="shared" si="170"/>
        <v>2.2261666666666664</v>
      </c>
      <c r="F2168" s="104">
        <f t="shared" si="168"/>
        <v>7.9936651056846335E-5</v>
      </c>
      <c r="G2168" s="93" t="s">
        <v>82</v>
      </c>
      <c r="H2168" s="93">
        <v>1724.91</v>
      </c>
      <c r="I2168" s="88">
        <v>2</v>
      </c>
      <c r="J2168" s="93">
        <v>12.39</v>
      </c>
      <c r="K2168" s="93">
        <v>2.16</v>
      </c>
      <c r="L2168" s="93">
        <v>1724.91</v>
      </c>
      <c r="M2168" s="88">
        <f t="shared" si="171"/>
        <v>8014.2</v>
      </c>
    </row>
    <row r="2169" spans="1:13" x14ac:dyDescent="0.2">
      <c r="A2169" s="94">
        <v>5506139</v>
      </c>
      <c r="B2169" s="88">
        <f t="shared" si="169"/>
        <v>216.6</v>
      </c>
      <c r="C2169" s="93">
        <v>37</v>
      </c>
      <c r="D2169" s="104">
        <f t="shared" si="167"/>
        <v>7.3194856577645895E-5</v>
      </c>
      <c r="E2169" s="93">
        <f t="shared" si="170"/>
        <v>2.2261666666666664</v>
      </c>
      <c r="F2169" s="104">
        <f t="shared" si="168"/>
        <v>7.9936651056846335E-5</v>
      </c>
      <c r="G2169" s="93" t="s">
        <v>16</v>
      </c>
      <c r="H2169" s="93">
        <v>1937.04</v>
      </c>
      <c r="I2169" s="88">
        <v>2</v>
      </c>
      <c r="J2169" s="93">
        <v>26.44</v>
      </c>
      <c r="K2169" s="93">
        <v>21.5</v>
      </c>
      <c r="L2169" s="93">
        <v>1937.04</v>
      </c>
      <c r="M2169" s="88">
        <f t="shared" si="171"/>
        <v>8014.2</v>
      </c>
    </row>
    <row r="2170" spans="1:13" x14ac:dyDescent="0.2">
      <c r="A2170" s="94">
        <v>6000266</v>
      </c>
      <c r="B2170" s="88">
        <f t="shared" si="169"/>
        <v>216.6</v>
      </c>
      <c r="C2170" s="93">
        <v>37</v>
      </c>
      <c r="D2170" s="104">
        <f t="shared" si="167"/>
        <v>7.3194856577645895E-5</v>
      </c>
      <c r="E2170" s="93">
        <f t="shared" si="170"/>
        <v>2.2261666666666664</v>
      </c>
      <c r="F2170" s="104">
        <f t="shared" si="168"/>
        <v>7.9936651056846335E-5</v>
      </c>
      <c r="G2170" s="93" t="s">
        <v>20</v>
      </c>
      <c r="H2170" s="93">
        <v>0</v>
      </c>
      <c r="I2170" s="88">
        <v>2</v>
      </c>
      <c r="J2170" s="93">
        <v>57.36</v>
      </c>
      <c r="K2170" s="93">
        <v>15</v>
      </c>
      <c r="L2170" s="93">
        <v>0</v>
      </c>
      <c r="M2170" s="88">
        <f t="shared" si="171"/>
        <v>8014.2</v>
      </c>
    </row>
    <row r="2171" spans="1:13" x14ac:dyDescent="0.2">
      <c r="A2171" s="94">
        <v>6040103</v>
      </c>
      <c r="B2171" s="88">
        <f t="shared" si="169"/>
        <v>216.6</v>
      </c>
      <c r="C2171" s="93">
        <v>37</v>
      </c>
      <c r="D2171" s="104">
        <f t="shared" si="167"/>
        <v>7.3194856577645895E-5</v>
      </c>
      <c r="E2171" s="93">
        <f t="shared" si="170"/>
        <v>2.2261666666666664</v>
      </c>
      <c r="F2171" s="104">
        <f t="shared" si="168"/>
        <v>7.9936651056846335E-5</v>
      </c>
      <c r="G2171" s="93" t="s">
        <v>82</v>
      </c>
      <c r="H2171" s="93">
        <v>2015.85</v>
      </c>
      <c r="I2171" s="88">
        <v>2</v>
      </c>
      <c r="J2171" s="93">
        <v>126.48</v>
      </c>
      <c r="K2171" s="93">
        <v>22.4</v>
      </c>
      <c r="L2171" s="93">
        <v>2015.85</v>
      </c>
      <c r="M2171" s="88">
        <f t="shared" si="171"/>
        <v>8014.2</v>
      </c>
    </row>
    <row r="2172" spans="1:13" x14ac:dyDescent="0.2">
      <c r="A2172" s="94">
        <v>7011206</v>
      </c>
      <c r="B2172" s="88">
        <f t="shared" si="169"/>
        <v>216.6</v>
      </c>
      <c r="C2172" s="93">
        <v>37</v>
      </c>
      <c r="D2172" s="104">
        <f t="shared" si="167"/>
        <v>7.3194856577645895E-5</v>
      </c>
      <c r="E2172" s="93">
        <f t="shared" si="170"/>
        <v>2.2261666666666664</v>
      </c>
      <c r="F2172" s="104">
        <f t="shared" si="168"/>
        <v>7.9936651056846335E-5</v>
      </c>
      <c r="G2172" s="93" t="s">
        <v>82</v>
      </c>
      <c r="H2172" s="93">
        <v>1541.67</v>
      </c>
      <c r="I2172" s="88">
        <v>2</v>
      </c>
      <c r="J2172" s="93">
        <v>208.44</v>
      </c>
      <c r="K2172" s="93">
        <v>27.8</v>
      </c>
      <c r="L2172" s="93">
        <v>1541.67</v>
      </c>
      <c r="M2172" s="88">
        <f t="shared" si="171"/>
        <v>8014.2</v>
      </c>
    </row>
    <row r="2173" spans="1:13" x14ac:dyDescent="0.2">
      <c r="A2173" s="94">
        <v>7011609</v>
      </c>
      <c r="B2173" s="88">
        <f t="shared" si="169"/>
        <v>216.6</v>
      </c>
      <c r="C2173" s="93">
        <v>37</v>
      </c>
      <c r="D2173" s="104">
        <f t="shared" si="167"/>
        <v>7.3194856577645895E-5</v>
      </c>
      <c r="E2173" s="93">
        <f t="shared" si="170"/>
        <v>2.2261666666666664</v>
      </c>
      <c r="F2173" s="104">
        <f t="shared" si="168"/>
        <v>7.9936651056846335E-5</v>
      </c>
      <c r="G2173" s="93" t="s">
        <v>82</v>
      </c>
      <c r="H2173" s="93">
        <v>3674.34</v>
      </c>
      <c r="I2173" s="88">
        <v>2</v>
      </c>
      <c r="J2173" s="93">
        <v>395.56</v>
      </c>
      <c r="K2173" s="93">
        <v>41</v>
      </c>
      <c r="L2173" s="93">
        <v>3674.34</v>
      </c>
      <c r="M2173" s="88">
        <f t="shared" si="171"/>
        <v>8014.2</v>
      </c>
    </row>
    <row r="2174" spans="1:13" x14ac:dyDescent="0.2">
      <c r="A2174" s="94">
        <v>8362182</v>
      </c>
      <c r="B2174" s="88">
        <f t="shared" si="169"/>
        <v>216.6</v>
      </c>
      <c r="C2174" s="93">
        <v>37</v>
      </c>
      <c r="D2174" s="104">
        <f t="shared" si="167"/>
        <v>7.3194856577645895E-5</v>
      </c>
      <c r="E2174" s="93">
        <f t="shared" si="170"/>
        <v>2.2261666666666664</v>
      </c>
      <c r="F2174" s="104">
        <f t="shared" si="168"/>
        <v>7.9936651056846335E-5</v>
      </c>
      <c r="G2174" s="93" t="s">
        <v>20</v>
      </c>
      <c r="H2174" s="93">
        <v>2955.83</v>
      </c>
      <c r="I2174" s="88">
        <v>2</v>
      </c>
      <c r="J2174" s="93">
        <v>171.33</v>
      </c>
      <c r="K2174" s="93">
        <v>24.5</v>
      </c>
      <c r="L2174" s="93">
        <v>2955.83</v>
      </c>
      <c r="M2174" s="88">
        <f t="shared" si="171"/>
        <v>8014.2</v>
      </c>
    </row>
    <row r="2175" spans="1:13" x14ac:dyDescent="0.2">
      <c r="A2175" s="94">
        <v>8411629</v>
      </c>
      <c r="B2175" s="88">
        <f t="shared" si="169"/>
        <v>216.6</v>
      </c>
      <c r="C2175" s="93">
        <v>37</v>
      </c>
      <c r="D2175" s="104">
        <f t="shared" si="167"/>
        <v>7.3194856577645895E-5</v>
      </c>
      <c r="E2175" s="93">
        <f t="shared" si="170"/>
        <v>2.2261666666666664</v>
      </c>
      <c r="F2175" s="104">
        <f t="shared" si="168"/>
        <v>7.9936651056846335E-5</v>
      </c>
      <c r="G2175" s="93" t="s">
        <v>16</v>
      </c>
      <c r="H2175" s="93">
        <v>1101.1500000000001</v>
      </c>
      <c r="I2175" s="88">
        <v>2</v>
      </c>
      <c r="J2175" s="93">
        <v>33.979999999999997</v>
      </c>
      <c r="K2175" s="93">
        <v>1.85</v>
      </c>
      <c r="L2175" s="93">
        <v>1101.1500000000001</v>
      </c>
      <c r="M2175" s="88">
        <f t="shared" si="171"/>
        <v>8014.2</v>
      </c>
    </row>
    <row r="2176" spans="1:13" x14ac:dyDescent="0.2">
      <c r="A2176" s="94">
        <v>8541363</v>
      </c>
      <c r="B2176" s="88">
        <f t="shared" si="169"/>
        <v>216.6</v>
      </c>
      <c r="C2176" s="93">
        <v>37</v>
      </c>
      <c r="D2176" s="104">
        <f t="shared" si="167"/>
        <v>7.3194856577645895E-5</v>
      </c>
      <c r="E2176" s="93">
        <f t="shared" si="170"/>
        <v>2.2261666666666664</v>
      </c>
      <c r="F2176" s="104">
        <f t="shared" si="168"/>
        <v>7.9936651056846335E-5</v>
      </c>
      <c r="G2176" s="93" t="s">
        <v>79</v>
      </c>
      <c r="H2176" s="93">
        <v>478.69</v>
      </c>
      <c r="I2176" s="88">
        <v>2</v>
      </c>
      <c r="J2176" s="93">
        <v>2.36</v>
      </c>
      <c r="K2176" s="93">
        <v>3.38</v>
      </c>
      <c r="L2176" s="93">
        <v>478.69</v>
      </c>
      <c r="M2176" s="88">
        <f t="shared" si="171"/>
        <v>8014.2</v>
      </c>
    </row>
    <row r="2177" spans="1:13" x14ac:dyDescent="0.2">
      <c r="A2177" s="94">
        <v>8541369</v>
      </c>
      <c r="B2177" s="88">
        <f t="shared" si="169"/>
        <v>216.6</v>
      </c>
      <c r="C2177" s="93">
        <v>37</v>
      </c>
      <c r="D2177" s="104">
        <f t="shared" si="167"/>
        <v>7.3194856577645895E-5</v>
      </c>
      <c r="E2177" s="93">
        <f t="shared" si="170"/>
        <v>2.2261666666666664</v>
      </c>
      <c r="F2177" s="104">
        <f t="shared" si="168"/>
        <v>7.9936651056846335E-5</v>
      </c>
      <c r="G2177" s="93" t="s">
        <v>16</v>
      </c>
      <c r="H2177" s="93">
        <v>593.88</v>
      </c>
      <c r="I2177" s="88">
        <v>2</v>
      </c>
      <c r="J2177" s="93">
        <v>4.32</v>
      </c>
      <c r="K2177" s="93">
        <v>6.74</v>
      </c>
      <c r="L2177" s="93">
        <v>593.88</v>
      </c>
      <c r="M2177" s="88">
        <f t="shared" si="171"/>
        <v>8014.2</v>
      </c>
    </row>
    <row r="2178" spans="1:13" x14ac:dyDescent="0.2">
      <c r="A2178" s="94">
        <v>9253435</v>
      </c>
      <c r="B2178" s="88">
        <f t="shared" si="169"/>
        <v>216.6</v>
      </c>
      <c r="C2178" s="93">
        <v>37</v>
      </c>
      <c r="D2178" s="104">
        <f t="shared" ref="D2178:D2241" si="172">C2178/$C$4096</f>
        <v>7.3194856577645895E-5</v>
      </c>
      <c r="E2178" s="93">
        <f t="shared" si="170"/>
        <v>2.2261666666666664</v>
      </c>
      <c r="F2178" s="104">
        <f t="shared" ref="F2178:F2241" si="173">E2178/$E$4096</f>
        <v>7.9936651056846335E-5</v>
      </c>
      <c r="G2178" s="93" t="s">
        <v>12</v>
      </c>
      <c r="H2178" s="93">
        <v>394.47</v>
      </c>
      <c r="I2178" s="88">
        <v>2</v>
      </c>
      <c r="J2178" s="93">
        <v>3.12</v>
      </c>
      <c r="K2178" s="93">
        <v>11.07</v>
      </c>
      <c r="L2178" s="93">
        <v>394.47</v>
      </c>
      <c r="M2178" s="88">
        <f t="shared" si="171"/>
        <v>8014.2</v>
      </c>
    </row>
    <row r="2179" spans="1:13" x14ac:dyDescent="0.2">
      <c r="A2179" s="94">
        <v>9253963</v>
      </c>
      <c r="B2179" s="88">
        <f t="shared" ref="B2179:B2242" si="174">VLOOKUP(I2179,$U$2:$V$11,2,TRUE)</f>
        <v>216.6</v>
      </c>
      <c r="C2179" s="93">
        <v>37</v>
      </c>
      <c r="D2179" s="104">
        <f t="shared" si="172"/>
        <v>7.3194856577645895E-5</v>
      </c>
      <c r="E2179" s="93">
        <f t="shared" ref="E2179:E2242" si="175">B2179*C2179/3600</f>
        <v>2.2261666666666664</v>
      </c>
      <c r="F2179" s="104">
        <f t="shared" si="173"/>
        <v>7.9936651056846335E-5</v>
      </c>
      <c r="G2179" s="93" t="s">
        <v>12</v>
      </c>
      <c r="H2179" s="93">
        <v>66.430000000000007</v>
      </c>
      <c r="I2179" s="88">
        <v>2</v>
      </c>
      <c r="J2179" s="93">
        <v>1.5</v>
      </c>
      <c r="K2179" s="93">
        <v>2.9</v>
      </c>
      <c r="L2179" s="93">
        <v>66.430000000000007</v>
      </c>
      <c r="M2179" s="88">
        <f t="shared" ref="M2179:M2242" si="176">B2179*C2179</f>
        <v>8014.2</v>
      </c>
    </row>
    <row r="2180" spans="1:13" x14ac:dyDescent="0.2">
      <c r="A2180" s="94">
        <v>9805486</v>
      </c>
      <c r="B2180" s="88">
        <f t="shared" si="174"/>
        <v>216.6</v>
      </c>
      <c r="C2180" s="93">
        <v>37</v>
      </c>
      <c r="D2180" s="104">
        <f t="shared" si="172"/>
        <v>7.3194856577645895E-5</v>
      </c>
      <c r="E2180" s="93">
        <f t="shared" si="175"/>
        <v>2.2261666666666664</v>
      </c>
      <c r="F2180" s="104">
        <f t="shared" si="173"/>
        <v>7.9936651056846335E-5</v>
      </c>
      <c r="G2180" s="93" t="s">
        <v>16</v>
      </c>
      <c r="H2180" s="93">
        <v>332.96</v>
      </c>
      <c r="I2180" s="88">
        <v>2</v>
      </c>
      <c r="J2180" s="93">
        <v>22.33</v>
      </c>
      <c r="K2180" s="93">
        <v>7.3</v>
      </c>
      <c r="L2180" s="93">
        <v>332.96</v>
      </c>
      <c r="M2180" s="88">
        <f t="shared" si="176"/>
        <v>8014.2</v>
      </c>
    </row>
    <row r="2181" spans="1:13" x14ac:dyDescent="0.2">
      <c r="A2181" s="94">
        <v>9821308</v>
      </c>
      <c r="B2181" s="88">
        <f t="shared" si="174"/>
        <v>216.6</v>
      </c>
      <c r="C2181" s="93">
        <v>37</v>
      </c>
      <c r="D2181" s="104">
        <f t="shared" si="172"/>
        <v>7.3194856577645895E-5</v>
      </c>
      <c r="E2181" s="93">
        <f t="shared" si="175"/>
        <v>2.2261666666666664</v>
      </c>
      <c r="F2181" s="104">
        <f t="shared" si="173"/>
        <v>7.9936651056846335E-5</v>
      </c>
      <c r="G2181" s="93" t="s">
        <v>16</v>
      </c>
      <c r="H2181" s="93">
        <v>866.76</v>
      </c>
      <c r="I2181" s="88">
        <v>2</v>
      </c>
      <c r="J2181" s="93">
        <v>59.29</v>
      </c>
      <c r="K2181" s="93">
        <v>4.4000000000000004</v>
      </c>
      <c r="L2181" s="93">
        <v>866.76</v>
      </c>
      <c r="M2181" s="88">
        <f t="shared" si="176"/>
        <v>8014.2</v>
      </c>
    </row>
    <row r="2182" spans="1:13" x14ac:dyDescent="0.2">
      <c r="A2182" s="94">
        <v>9830015</v>
      </c>
      <c r="B2182" s="88">
        <f t="shared" si="174"/>
        <v>216.6</v>
      </c>
      <c r="C2182" s="93">
        <v>37</v>
      </c>
      <c r="D2182" s="104">
        <f t="shared" si="172"/>
        <v>7.3194856577645895E-5</v>
      </c>
      <c r="E2182" s="93">
        <f t="shared" si="175"/>
        <v>2.2261666666666664</v>
      </c>
      <c r="F2182" s="104">
        <f t="shared" si="173"/>
        <v>7.9936651056846335E-5</v>
      </c>
      <c r="G2182" s="93" t="s">
        <v>79</v>
      </c>
      <c r="H2182" s="93">
        <v>1074.52</v>
      </c>
      <c r="I2182" s="88">
        <v>2</v>
      </c>
      <c r="J2182" s="93">
        <v>59.3</v>
      </c>
      <c r="K2182" s="93">
        <v>9</v>
      </c>
      <c r="L2182" s="93">
        <v>1074.52</v>
      </c>
      <c r="M2182" s="88">
        <f t="shared" si="176"/>
        <v>8014.2</v>
      </c>
    </row>
    <row r="2183" spans="1:13" x14ac:dyDescent="0.2">
      <c r="A2183" s="94">
        <v>1065519</v>
      </c>
      <c r="B2183" s="88">
        <f t="shared" si="174"/>
        <v>216.6</v>
      </c>
      <c r="C2183" s="93">
        <v>36</v>
      </c>
      <c r="D2183" s="104">
        <f t="shared" si="172"/>
        <v>7.1216617210682496E-5</v>
      </c>
      <c r="E2183" s="93">
        <f t="shared" si="175"/>
        <v>2.1659999999999999</v>
      </c>
      <c r="F2183" s="104">
        <f t="shared" si="173"/>
        <v>7.7776201028282923E-5</v>
      </c>
      <c r="G2183" s="93" t="s">
        <v>16</v>
      </c>
      <c r="H2183" s="93">
        <v>138.21</v>
      </c>
      <c r="I2183" s="88">
        <v>2</v>
      </c>
      <c r="J2183" s="93">
        <v>0.8</v>
      </c>
      <c r="K2183" s="93">
        <v>0.85</v>
      </c>
      <c r="L2183" s="93">
        <v>138.21</v>
      </c>
      <c r="M2183" s="88">
        <f t="shared" si="176"/>
        <v>7797.5999999999995</v>
      </c>
    </row>
    <row r="2184" spans="1:13" x14ac:dyDescent="0.2">
      <c r="A2184" s="94">
        <v>1166293</v>
      </c>
      <c r="B2184" s="88">
        <f t="shared" si="174"/>
        <v>216.6</v>
      </c>
      <c r="C2184" s="93">
        <v>36</v>
      </c>
      <c r="D2184" s="104">
        <f t="shared" si="172"/>
        <v>7.1216617210682496E-5</v>
      </c>
      <c r="E2184" s="93">
        <f t="shared" si="175"/>
        <v>2.1659999999999999</v>
      </c>
      <c r="F2184" s="104">
        <f t="shared" si="173"/>
        <v>7.7776201028282923E-5</v>
      </c>
      <c r="G2184" s="93" t="s">
        <v>9</v>
      </c>
      <c r="H2184" s="93">
        <v>219</v>
      </c>
      <c r="I2184" s="88">
        <v>2</v>
      </c>
      <c r="J2184" s="93">
        <v>7.94</v>
      </c>
      <c r="K2184" s="93">
        <v>9.44</v>
      </c>
      <c r="L2184" s="93">
        <v>219</v>
      </c>
      <c r="M2184" s="88">
        <f t="shared" si="176"/>
        <v>7797.5999999999995</v>
      </c>
    </row>
    <row r="2185" spans="1:13" x14ac:dyDescent="0.2">
      <c r="A2185" s="94">
        <v>2042708</v>
      </c>
      <c r="B2185" s="88">
        <f t="shared" si="174"/>
        <v>216.6</v>
      </c>
      <c r="C2185" s="93">
        <v>36</v>
      </c>
      <c r="D2185" s="104">
        <f t="shared" si="172"/>
        <v>7.1216617210682496E-5</v>
      </c>
      <c r="E2185" s="93">
        <f t="shared" si="175"/>
        <v>2.1659999999999999</v>
      </c>
      <c r="F2185" s="104">
        <f t="shared" si="173"/>
        <v>7.7776201028282923E-5</v>
      </c>
      <c r="G2185" s="93" t="s">
        <v>16</v>
      </c>
      <c r="H2185" s="93">
        <v>774.2</v>
      </c>
      <c r="I2185" s="88">
        <v>2</v>
      </c>
      <c r="J2185" s="93">
        <v>14.74</v>
      </c>
      <c r="K2185" s="93">
        <v>11.5</v>
      </c>
      <c r="L2185" s="93">
        <v>774.2</v>
      </c>
      <c r="M2185" s="88">
        <f t="shared" si="176"/>
        <v>7797.5999999999995</v>
      </c>
    </row>
    <row r="2186" spans="1:13" x14ac:dyDescent="0.2">
      <c r="A2186" s="94">
        <v>2043208</v>
      </c>
      <c r="B2186" s="88">
        <f t="shared" si="174"/>
        <v>216.6</v>
      </c>
      <c r="C2186" s="93">
        <v>36</v>
      </c>
      <c r="D2186" s="104">
        <f t="shared" si="172"/>
        <v>7.1216617210682496E-5</v>
      </c>
      <c r="E2186" s="93">
        <f t="shared" si="175"/>
        <v>2.1659999999999999</v>
      </c>
      <c r="F2186" s="104">
        <f t="shared" si="173"/>
        <v>7.7776201028282923E-5</v>
      </c>
      <c r="G2186" s="93" t="s">
        <v>16</v>
      </c>
      <c r="H2186" s="93">
        <v>714.14</v>
      </c>
      <c r="I2186" s="88">
        <v>2</v>
      </c>
      <c r="J2186" s="93">
        <v>9.01</v>
      </c>
      <c r="K2186" s="93">
        <v>9.5</v>
      </c>
      <c r="L2186" s="93">
        <v>714.14</v>
      </c>
      <c r="M2186" s="88">
        <f t="shared" si="176"/>
        <v>7797.5999999999995</v>
      </c>
    </row>
    <row r="2187" spans="1:13" x14ac:dyDescent="0.2">
      <c r="A2187" s="94">
        <v>2096859</v>
      </c>
      <c r="B2187" s="88">
        <f t="shared" si="174"/>
        <v>216.6</v>
      </c>
      <c r="C2187" s="93">
        <v>36</v>
      </c>
      <c r="D2187" s="104">
        <f t="shared" si="172"/>
        <v>7.1216617210682496E-5</v>
      </c>
      <c r="E2187" s="93">
        <f t="shared" si="175"/>
        <v>2.1659999999999999</v>
      </c>
      <c r="F2187" s="104">
        <f t="shared" si="173"/>
        <v>7.7776201028282923E-5</v>
      </c>
      <c r="G2187" s="93" t="s">
        <v>16</v>
      </c>
      <c r="H2187" s="93">
        <v>3644.49</v>
      </c>
      <c r="I2187" s="88">
        <v>2</v>
      </c>
      <c r="J2187" s="93">
        <v>30.3</v>
      </c>
      <c r="K2187" s="93">
        <v>14</v>
      </c>
      <c r="L2187" s="93">
        <v>3644.49</v>
      </c>
      <c r="M2187" s="88">
        <f t="shared" si="176"/>
        <v>7797.5999999999995</v>
      </c>
    </row>
    <row r="2188" spans="1:13" x14ac:dyDescent="0.2">
      <c r="A2188" s="94">
        <v>2540374</v>
      </c>
      <c r="B2188" s="88">
        <f t="shared" si="174"/>
        <v>216.6</v>
      </c>
      <c r="C2188" s="93">
        <v>36</v>
      </c>
      <c r="D2188" s="104">
        <f t="shared" si="172"/>
        <v>7.1216617210682496E-5</v>
      </c>
      <c r="E2188" s="93">
        <f t="shared" si="175"/>
        <v>2.1659999999999999</v>
      </c>
      <c r="F2188" s="104">
        <f t="shared" si="173"/>
        <v>7.7776201028282923E-5</v>
      </c>
      <c r="G2188" s="93" t="s">
        <v>16</v>
      </c>
      <c r="H2188" s="93">
        <v>1064.52</v>
      </c>
      <c r="I2188" s="88">
        <v>2</v>
      </c>
      <c r="J2188" s="93">
        <v>38</v>
      </c>
      <c r="K2188" s="93">
        <v>4.79</v>
      </c>
      <c r="L2188" s="93">
        <v>1064.52</v>
      </c>
      <c r="M2188" s="88">
        <f t="shared" si="176"/>
        <v>7797.5999999999995</v>
      </c>
    </row>
    <row r="2189" spans="1:13" x14ac:dyDescent="0.2">
      <c r="A2189" s="94">
        <v>3080634</v>
      </c>
      <c r="B2189" s="88">
        <f t="shared" si="174"/>
        <v>216.6</v>
      </c>
      <c r="C2189" s="93">
        <v>36</v>
      </c>
      <c r="D2189" s="104">
        <f t="shared" si="172"/>
        <v>7.1216617210682496E-5</v>
      </c>
      <c r="E2189" s="93">
        <f t="shared" si="175"/>
        <v>2.1659999999999999</v>
      </c>
      <c r="F2189" s="104">
        <f t="shared" si="173"/>
        <v>7.7776201028282923E-5</v>
      </c>
      <c r="G2189" s="93" t="s">
        <v>41</v>
      </c>
      <c r="H2189" s="93">
        <v>784.96</v>
      </c>
      <c r="I2189" s="88">
        <v>2</v>
      </c>
      <c r="J2189" s="93">
        <v>33.700000000000003</v>
      </c>
      <c r="K2189" s="93">
        <v>2.86</v>
      </c>
      <c r="L2189" s="93">
        <v>784.96</v>
      </c>
      <c r="M2189" s="88">
        <f t="shared" si="176"/>
        <v>7797.5999999999995</v>
      </c>
    </row>
    <row r="2190" spans="1:13" x14ac:dyDescent="0.2">
      <c r="A2190" s="94">
        <v>3267822</v>
      </c>
      <c r="B2190" s="88">
        <f t="shared" si="174"/>
        <v>216.6</v>
      </c>
      <c r="C2190" s="93">
        <v>36</v>
      </c>
      <c r="D2190" s="104">
        <f t="shared" si="172"/>
        <v>7.1216617210682496E-5</v>
      </c>
      <c r="E2190" s="93">
        <f t="shared" si="175"/>
        <v>2.1659999999999999</v>
      </c>
      <c r="F2190" s="104">
        <f t="shared" si="173"/>
        <v>7.7776201028282923E-5</v>
      </c>
      <c r="G2190" s="93" t="s">
        <v>41</v>
      </c>
      <c r="H2190" s="93">
        <v>316.77</v>
      </c>
      <c r="I2190" s="88">
        <v>2</v>
      </c>
      <c r="J2190" s="93">
        <v>43.32</v>
      </c>
      <c r="K2190" s="93">
        <v>8.5</v>
      </c>
      <c r="L2190" s="93">
        <v>316.77</v>
      </c>
      <c r="M2190" s="88">
        <f t="shared" si="176"/>
        <v>7797.5999999999995</v>
      </c>
    </row>
    <row r="2191" spans="1:13" x14ac:dyDescent="0.2">
      <c r="A2191" s="94">
        <v>5505687</v>
      </c>
      <c r="B2191" s="88">
        <f t="shared" si="174"/>
        <v>216.6</v>
      </c>
      <c r="C2191" s="93">
        <v>36</v>
      </c>
      <c r="D2191" s="104">
        <f t="shared" si="172"/>
        <v>7.1216617210682496E-5</v>
      </c>
      <c r="E2191" s="93">
        <f t="shared" si="175"/>
        <v>2.1659999999999999</v>
      </c>
      <c r="F2191" s="104">
        <f t="shared" si="173"/>
        <v>7.7776201028282923E-5</v>
      </c>
      <c r="G2191" s="93" t="s">
        <v>16</v>
      </c>
      <c r="H2191" s="93">
        <v>3266</v>
      </c>
      <c r="I2191" s="88">
        <v>2</v>
      </c>
      <c r="J2191" s="93">
        <v>18.399999999999999</v>
      </c>
      <c r="K2191" s="93">
        <v>21.6</v>
      </c>
      <c r="L2191" s="93">
        <v>3266</v>
      </c>
      <c r="M2191" s="88">
        <f t="shared" si="176"/>
        <v>7797.5999999999995</v>
      </c>
    </row>
    <row r="2192" spans="1:13" x14ac:dyDescent="0.2">
      <c r="A2192" s="94">
        <v>7011211</v>
      </c>
      <c r="B2192" s="88">
        <f t="shared" si="174"/>
        <v>216.6</v>
      </c>
      <c r="C2192" s="93">
        <v>36</v>
      </c>
      <c r="D2192" s="104">
        <f t="shared" si="172"/>
        <v>7.1216617210682496E-5</v>
      </c>
      <c r="E2192" s="93">
        <f t="shared" si="175"/>
        <v>2.1659999999999999</v>
      </c>
      <c r="F2192" s="104">
        <f t="shared" si="173"/>
        <v>7.7776201028282923E-5</v>
      </c>
      <c r="G2192" s="93" t="s">
        <v>82</v>
      </c>
      <c r="H2192" s="93">
        <v>679.12</v>
      </c>
      <c r="I2192" s="88">
        <v>2</v>
      </c>
      <c r="J2192" s="93">
        <v>51.91</v>
      </c>
      <c r="K2192" s="93">
        <v>11.7</v>
      </c>
      <c r="L2192" s="93">
        <v>679.12</v>
      </c>
      <c r="M2192" s="88">
        <f t="shared" si="176"/>
        <v>7797.5999999999995</v>
      </c>
    </row>
    <row r="2193" spans="1:13" x14ac:dyDescent="0.2">
      <c r="A2193" s="94">
        <v>7011616</v>
      </c>
      <c r="B2193" s="88">
        <f t="shared" si="174"/>
        <v>216.6</v>
      </c>
      <c r="C2193" s="93">
        <v>36</v>
      </c>
      <c r="D2193" s="104">
        <f t="shared" si="172"/>
        <v>7.1216617210682496E-5</v>
      </c>
      <c r="E2193" s="93">
        <f t="shared" si="175"/>
        <v>2.1659999999999999</v>
      </c>
      <c r="F2193" s="104">
        <f t="shared" si="173"/>
        <v>7.7776201028282923E-5</v>
      </c>
      <c r="G2193" s="93" t="s">
        <v>82</v>
      </c>
      <c r="H2193" s="93">
        <v>224.39</v>
      </c>
      <c r="I2193" s="88">
        <v>2</v>
      </c>
      <c r="J2193" s="93">
        <v>12.6</v>
      </c>
      <c r="K2193" s="93">
        <v>2</v>
      </c>
      <c r="L2193" s="93">
        <v>224.39</v>
      </c>
      <c r="M2193" s="88">
        <f t="shared" si="176"/>
        <v>7797.5999999999995</v>
      </c>
    </row>
    <row r="2194" spans="1:13" x14ac:dyDescent="0.2">
      <c r="A2194" s="94">
        <v>8020509</v>
      </c>
      <c r="B2194" s="88">
        <f t="shared" si="174"/>
        <v>216.6</v>
      </c>
      <c r="C2194" s="93">
        <v>36</v>
      </c>
      <c r="D2194" s="104">
        <f t="shared" si="172"/>
        <v>7.1216617210682496E-5</v>
      </c>
      <c r="E2194" s="93">
        <f t="shared" si="175"/>
        <v>2.1659999999999999</v>
      </c>
      <c r="F2194" s="104">
        <f t="shared" si="173"/>
        <v>7.7776201028282923E-5</v>
      </c>
      <c r="G2194" s="93" t="s">
        <v>20</v>
      </c>
      <c r="H2194" s="93">
        <v>2938.39</v>
      </c>
      <c r="I2194" s="88">
        <v>2</v>
      </c>
      <c r="J2194" s="93">
        <v>124.03</v>
      </c>
      <c r="K2194" s="93">
        <v>18.739999999999998</v>
      </c>
      <c r="L2194" s="93">
        <v>2938.39</v>
      </c>
      <c r="M2194" s="88">
        <f t="shared" si="176"/>
        <v>7797.5999999999995</v>
      </c>
    </row>
    <row r="2195" spans="1:13" x14ac:dyDescent="0.2">
      <c r="A2195" s="94">
        <v>8020523</v>
      </c>
      <c r="B2195" s="88">
        <f t="shared" si="174"/>
        <v>216.6</v>
      </c>
      <c r="C2195" s="93">
        <v>36</v>
      </c>
      <c r="D2195" s="104">
        <f t="shared" si="172"/>
        <v>7.1216617210682496E-5</v>
      </c>
      <c r="E2195" s="93">
        <f t="shared" si="175"/>
        <v>2.1659999999999999</v>
      </c>
      <c r="F2195" s="104">
        <f t="shared" si="173"/>
        <v>7.7776201028282923E-5</v>
      </c>
      <c r="G2195" s="93" t="s">
        <v>20</v>
      </c>
      <c r="H2195" s="93">
        <v>4372.99</v>
      </c>
      <c r="I2195" s="88">
        <v>2</v>
      </c>
      <c r="J2195" s="93">
        <v>570.96</v>
      </c>
      <c r="K2195" s="93">
        <v>63</v>
      </c>
      <c r="L2195" s="93">
        <v>4372.99</v>
      </c>
      <c r="M2195" s="88">
        <f t="shared" si="176"/>
        <v>7797.5999999999995</v>
      </c>
    </row>
    <row r="2196" spans="1:13" x14ac:dyDescent="0.2">
      <c r="A2196" s="94">
        <v>8541379</v>
      </c>
      <c r="B2196" s="88">
        <f t="shared" si="174"/>
        <v>216.6</v>
      </c>
      <c r="C2196" s="93">
        <v>36</v>
      </c>
      <c r="D2196" s="104">
        <f t="shared" si="172"/>
        <v>7.1216617210682496E-5</v>
      </c>
      <c r="E2196" s="93">
        <f t="shared" si="175"/>
        <v>2.1659999999999999</v>
      </c>
      <c r="F2196" s="104">
        <f t="shared" si="173"/>
        <v>7.7776201028282923E-5</v>
      </c>
      <c r="G2196" s="93" t="s">
        <v>16</v>
      </c>
      <c r="H2196" s="93">
        <v>1087.3599999999999</v>
      </c>
      <c r="I2196" s="88">
        <v>2</v>
      </c>
      <c r="J2196" s="93">
        <v>8.91</v>
      </c>
      <c r="K2196" s="93">
        <v>11.86</v>
      </c>
      <c r="L2196" s="93">
        <v>1087.3599999999999</v>
      </c>
      <c r="M2196" s="88">
        <f t="shared" si="176"/>
        <v>7797.5999999999995</v>
      </c>
    </row>
    <row r="2197" spans="1:13" x14ac:dyDescent="0.2">
      <c r="A2197" s="94">
        <v>9004383</v>
      </c>
      <c r="B2197" s="88">
        <f t="shared" si="174"/>
        <v>216.6</v>
      </c>
      <c r="C2197" s="93">
        <v>36</v>
      </c>
      <c r="D2197" s="104">
        <f t="shared" si="172"/>
        <v>7.1216617210682496E-5</v>
      </c>
      <c r="E2197" s="93">
        <f t="shared" si="175"/>
        <v>2.1659999999999999</v>
      </c>
      <c r="F2197" s="104">
        <f t="shared" si="173"/>
        <v>7.7776201028282923E-5</v>
      </c>
      <c r="G2197" s="93" t="s">
        <v>20</v>
      </c>
      <c r="H2197" s="93">
        <v>1500.13</v>
      </c>
      <c r="I2197" s="88">
        <v>2</v>
      </c>
      <c r="J2197" s="93">
        <v>65.75</v>
      </c>
      <c r="K2197" s="93">
        <v>8.6</v>
      </c>
      <c r="L2197" s="93">
        <v>1500.13</v>
      </c>
      <c r="M2197" s="88">
        <f t="shared" si="176"/>
        <v>7797.5999999999995</v>
      </c>
    </row>
    <row r="2198" spans="1:13" x14ac:dyDescent="0.2">
      <c r="A2198" s="94">
        <v>9253084</v>
      </c>
      <c r="B2198" s="88">
        <f t="shared" si="174"/>
        <v>216.6</v>
      </c>
      <c r="C2198" s="93">
        <v>36</v>
      </c>
      <c r="D2198" s="104">
        <f t="shared" si="172"/>
        <v>7.1216617210682496E-5</v>
      </c>
      <c r="E2198" s="93">
        <f t="shared" si="175"/>
        <v>2.1659999999999999</v>
      </c>
      <c r="F2198" s="104">
        <f t="shared" si="173"/>
        <v>7.7776201028282923E-5</v>
      </c>
      <c r="G2198" s="93" t="s">
        <v>12</v>
      </c>
      <c r="H2198" s="93">
        <v>81.48</v>
      </c>
      <c r="I2198" s="88">
        <v>2</v>
      </c>
      <c r="J2198" s="93">
        <v>0.82</v>
      </c>
      <c r="K2198" s="93">
        <v>1.36</v>
      </c>
      <c r="L2198" s="93">
        <v>81.48</v>
      </c>
      <c r="M2198" s="88">
        <f t="shared" si="176"/>
        <v>7797.5999999999995</v>
      </c>
    </row>
    <row r="2199" spans="1:13" x14ac:dyDescent="0.2">
      <c r="A2199" s="94">
        <v>9253508</v>
      </c>
      <c r="B2199" s="88">
        <f t="shared" si="174"/>
        <v>216.6</v>
      </c>
      <c r="C2199" s="93">
        <v>36</v>
      </c>
      <c r="D2199" s="104">
        <f t="shared" si="172"/>
        <v>7.1216617210682496E-5</v>
      </c>
      <c r="E2199" s="93">
        <f t="shared" si="175"/>
        <v>2.1659999999999999</v>
      </c>
      <c r="F2199" s="104">
        <f t="shared" si="173"/>
        <v>7.7776201028282923E-5</v>
      </c>
      <c r="G2199" s="93" t="s">
        <v>12</v>
      </c>
      <c r="H2199" s="93">
        <v>1151.68</v>
      </c>
      <c r="I2199" s="88">
        <v>2</v>
      </c>
      <c r="J2199" s="93">
        <v>1.55</v>
      </c>
      <c r="K2199" s="93">
        <v>7.68</v>
      </c>
      <c r="L2199" s="93">
        <v>1151.68</v>
      </c>
      <c r="M2199" s="88">
        <f t="shared" si="176"/>
        <v>7797.5999999999995</v>
      </c>
    </row>
    <row r="2200" spans="1:13" x14ac:dyDescent="0.2">
      <c r="A2200" s="94">
        <v>9818352</v>
      </c>
      <c r="B2200" s="88">
        <f t="shared" si="174"/>
        <v>216.6</v>
      </c>
      <c r="C2200" s="93">
        <v>36</v>
      </c>
      <c r="D2200" s="104">
        <f t="shared" si="172"/>
        <v>7.1216617210682496E-5</v>
      </c>
      <c r="E2200" s="93">
        <f t="shared" si="175"/>
        <v>2.1659999999999999</v>
      </c>
      <c r="F2200" s="104">
        <f t="shared" si="173"/>
        <v>7.7776201028282923E-5</v>
      </c>
      <c r="G2200" s="93" t="s">
        <v>79</v>
      </c>
      <c r="H2200" s="93">
        <v>321.16000000000003</v>
      </c>
      <c r="I2200" s="88">
        <v>2</v>
      </c>
      <c r="J2200" s="93">
        <v>3</v>
      </c>
      <c r="K2200" s="93">
        <v>5.0999999999999996</v>
      </c>
      <c r="L2200" s="93">
        <v>321.16000000000003</v>
      </c>
      <c r="M2200" s="88">
        <f t="shared" si="176"/>
        <v>7797.5999999999995</v>
      </c>
    </row>
    <row r="2201" spans="1:13" x14ac:dyDescent="0.2">
      <c r="A2201" s="94">
        <v>9842529</v>
      </c>
      <c r="B2201" s="88">
        <f t="shared" si="174"/>
        <v>216.6</v>
      </c>
      <c r="C2201" s="93">
        <v>36</v>
      </c>
      <c r="D2201" s="104">
        <f t="shared" si="172"/>
        <v>7.1216617210682496E-5</v>
      </c>
      <c r="E2201" s="93">
        <f t="shared" si="175"/>
        <v>2.1659999999999999</v>
      </c>
      <c r="F2201" s="104">
        <f t="shared" si="173"/>
        <v>7.7776201028282923E-5</v>
      </c>
      <c r="G2201" s="93" t="s">
        <v>16</v>
      </c>
      <c r="H2201" s="93">
        <v>173.34</v>
      </c>
      <c r="I2201" s="88">
        <v>2</v>
      </c>
      <c r="J2201" s="93">
        <v>58</v>
      </c>
      <c r="K2201" s="93">
        <v>1.1000000000000001</v>
      </c>
      <c r="L2201" s="93">
        <v>173.34</v>
      </c>
      <c r="M2201" s="88">
        <f t="shared" si="176"/>
        <v>7797.5999999999995</v>
      </c>
    </row>
    <row r="2202" spans="1:13" x14ac:dyDescent="0.2">
      <c r="A2202" s="94">
        <v>1212733</v>
      </c>
      <c r="B2202" s="88">
        <f t="shared" si="174"/>
        <v>216.6</v>
      </c>
      <c r="C2202" s="93">
        <v>35</v>
      </c>
      <c r="D2202" s="104">
        <f t="shared" si="172"/>
        <v>6.9238377843719085E-5</v>
      </c>
      <c r="E2202" s="93">
        <f t="shared" si="175"/>
        <v>2.1058333333333334</v>
      </c>
      <c r="F2202" s="104">
        <f t="shared" si="173"/>
        <v>7.5615750999719511E-5</v>
      </c>
      <c r="G2202" s="93" t="s">
        <v>79</v>
      </c>
      <c r="H2202" s="93">
        <v>275.82</v>
      </c>
      <c r="I2202" s="88">
        <v>2</v>
      </c>
      <c r="J2202" s="93">
        <v>17.16</v>
      </c>
      <c r="K2202" s="93">
        <v>11.12</v>
      </c>
      <c r="L2202" s="93">
        <v>275.82</v>
      </c>
      <c r="M2202" s="88">
        <f t="shared" si="176"/>
        <v>7581</v>
      </c>
    </row>
    <row r="2203" spans="1:13" x14ac:dyDescent="0.2">
      <c r="A2203" s="94">
        <v>1250124</v>
      </c>
      <c r="B2203" s="88">
        <f t="shared" si="174"/>
        <v>216.6</v>
      </c>
      <c r="C2203" s="93">
        <v>35</v>
      </c>
      <c r="D2203" s="104">
        <f t="shared" si="172"/>
        <v>6.9238377843719085E-5</v>
      </c>
      <c r="E2203" s="93">
        <f t="shared" si="175"/>
        <v>2.1058333333333334</v>
      </c>
      <c r="F2203" s="104">
        <f t="shared" si="173"/>
        <v>7.5615750999719511E-5</v>
      </c>
      <c r="G2203" s="93" t="s">
        <v>79</v>
      </c>
      <c r="H2203" s="93">
        <v>21.32</v>
      </c>
      <c r="I2203" s="88">
        <v>2</v>
      </c>
      <c r="J2203" s="93">
        <v>0.21</v>
      </c>
      <c r="K2203" s="93">
        <v>0.94</v>
      </c>
      <c r="L2203" s="93">
        <v>21.32</v>
      </c>
      <c r="M2203" s="88">
        <f t="shared" si="176"/>
        <v>7581</v>
      </c>
    </row>
    <row r="2204" spans="1:13" x14ac:dyDescent="0.2">
      <c r="A2204" s="94">
        <v>1258724</v>
      </c>
      <c r="B2204" s="88">
        <f t="shared" si="174"/>
        <v>216.6</v>
      </c>
      <c r="C2204" s="93">
        <v>35</v>
      </c>
      <c r="D2204" s="104">
        <f t="shared" si="172"/>
        <v>6.9238377843719085E-5</v>
      </c>
      <c r="E2204" s="93">
        <f t="shared" si="175"/>
        <v>2.1058333333333334</v>
      </c>
      <c r="F2204" s="104">
        <f t="shared" si="173"/>
        <v>7.5615750999719511E-5</v>
      </c>
      <c r="G2204" s="93" t="s">
        <v>79</v>
      </c>
      <c r="H2204" s="93">
        <v>24.94</v>
      </c>
      <c r="I2204" s="88">
        <v>2</v>
      </c>
      <c r="J2204" s="93">
        <v>0.17</v>
      </c>
      <c r="K2204" s="93">
        <v>1.1200000000000001</v>
      </c>
      <c r="L2204" s="93">
        <v>24.94</v>
      </c>
      <c r="M2204" s="88">
        <f t="shared" si="176"/>
        <v>7581</v>
      </c>
    </row>
    <row r="2205" spans="1:13" x14ac:dyDescent="0.2">
      <c r="A2205" s="94">
        <v>2003314</v>
      </c>
      <c r="B2205" s="88">
        <f t="shared" si="174"/>
        <v>216.6</v>
      </c>
      <c r="C2205" s="93">
        <v>35</v>
      </c>
      <c r="D2205" s="104">
        <f t="shared" si="172"/>
        <v>6.9238377843719085E-5</v>
      </c>
      <c r="E2205" s="93">
        <f t="shared" si="175"/>
        <v>2.1058333333333334</v>
      </c>
      <c r="F2205" s="104">
        <f t="shared" si="173"/>
        <v>7.5615750999719511E-5</v>
      </c>
      <c r="G2205" s="93" t="s">
        <v>12</v>
      </c>
      <c r="H2205" s="93">
        <v>150.63999999999999</v>
      </c>
      <c r="I2205" s="88">
        <v>2</v>
      </c>
      <c r="J2205" s="93">
        <v>2.36</v>
      </c>
      <c r="K2205" s="93">
        <v>2.52</v>
      </c>
      <c r="L2205" s="93">
        <v>150.63999999999999</v>
      </c>
      <c r="M2205" s="88">
        <f t="shared" si="176"/>
        <v>7581</v>
      </c>
    </row>
    <row r="2206" spans="1:13" x14ac:dyDescent="0.2">
      <c r="A2206" s="94">
        <v>3081095</v>
      </c>
      <c r="B2206" s="88">
        <f t="shared" si="174"/>
        <v>216.6</v>
      </c>
      <c r="C2206" s="93">
        <v>35</v>
      </c>
      <c r="D2206" s="104">
        <f t="shared" si="172"/>
        <v>6.9238377843719085E-5</v>
      </c>
      <c r="E2206" s="93">
        <f t="shared" si="175"/>
        <v>2.1058333333333334</v>
      </c>
      <c r="F2206" s="104">
        <f t="shared" si="173"/>
        <v>7.5615750999719511E-5</v>
      </c>
      <c r="G2206" s="93" t="s">
        <v>16</v>
      </c>
      <c r="H2206" s="93">
        <v>581.86</v>
      </c>
      <c r="I2206" s="88">
        <v>2</v>
      </c>
      <c r="J2206" s="93">
        <v>113</v>
      </c>
      <c r="K2206" s="93">
        <v>3.2</v>
      </c>
      <c r="L2206" s="93">
        <v>581.86</v>
      </c>
      <c r="M2206" s="88">
        <f t="shared" si="176"/>
        <v>7581</v>
      </c>
    </row>
    <row r="2207" spans="1:13" x14ac:dyDescent="0.2">
      <c r="A2207" s="94">
        <v>3100657</v>
      </c>
      <c r="B2207" s="88">
        <f t="shared" si="174"/>
        <v>216.6</v>
      </c>
      <c r="C2207" s="93">
        <v>35</v>
      </c>
      <c r="D2207" s="104">
        <f t="shared" si="172"/>
        <v>6.9238377843719085E-5</v>
      </c>
      <c r="E2207" s="93">
        <f t="shared" si="175"/>
        <v>2.1058333333333334</v>
      </c>
      <c r="F2207" s="104">
        <f t="shared" si="173"/>
        <v>7.5615750999719511E-5</v>
      </c>
      <c r="G2207" s="93" t="s">
        <v>41</v>
      </c>
      <c r="H2207" s="93">
        <v>817.01</v>
      </c>
      <c r="I2207" s="88">
        <v>2</v>
      </c>
      <c r="J2207" s="93">
        <v>198</v>
      </c>
      <c r="K2207" s="93">
        <v>8</v>
      </c>
      <c r="L2207" s="93">
        <v>817.01</v>
      </c>
      <c r="M2207" s="88">
        <f t="shared" si="176"/>
        <v>7581</v>
      </c>
    </row>
    <row r="2208" spans="1:13" x14ac:dyDescent="0.2">
      <c r="A2208" s="94">
        <v>3312634</v>
      </c>
      <c r="B2208" s="88">
        <f t="shared" si="174"/>
        <v>216.6</v>
      </c>
      <c r="C2208" s="93">
        <v>35</v>
      </c>
      <c r="D2208" s="104">
        <f t="shared" si="172"/>
        <v>6.9238377843719085E-5</v>
      </c>
      <c r="E2208" s="93">
        <f t="shared" si="175"/>
        <v>2.1058333333333334</v>
      </c>
      <c r="F2208" s="104">
        <f t="shared" si="173"/>
        <v>7.5615750999719511E-5</v>
      </c>
      <c r="G2208" s="93" t="s">
        <v>16</v>
      </c>
      <c r="H2208" s="93">
        <v>2389.1</v>
      </c>
      <c r="I2208" s="88">
        <v>2</v>
      </c>
      <c r="J2208" s="93">
        <v>5.85</v>
      </c>
      <c r="K2208" s="93">
        <v>6.42</v>
      </c>
      <c r="L2208" s="93">
        <v>2389.1</v>
      </c>
      <c r="M2208" s="88">
        <f t="shared" si="176"/>
        <v>7581</v>
      </c>
    </row>
    <row r="2209" spans="1:13" x14ac:dyDescent="0.2">
      <c r="A2209" s="94">
        <v>3401819</v>
      </c>
      <c r="B2209" s="88">
        <f t="shared" si="174"/>
        <v>216.6</v>
      </c>
      <c r="C2209" s="93">
        <v>35</v>
      </c>
      <c r="D2209" s="104">
        <f t="shared" si="172"/>
        <v>6.9238377843719085E-5</v>
      </c>
      <c r="E2209" s="93">
        <f t="shared" si="175"/>
        <v>2.1058333333333334</v>
      </c>
      <c r="F2209" s="104">
        <f t="shared" si="173"/>
        <v>7.5615750999719511E-5</v>
      </c>
      <c r="G2209" s="93" t="s">
        <v>20</v>
      </c>
      <c r="H2209" s="93">
        <v>2264.9</v>
      </c>
      <c r="I2209" s="88">
        <v>2</v>
      </c>
      <c r="J2209" s="93">
        <v>32</v>
      </c>
      <c r="K2209" s="93">
        <v>3.3</v>
      </c>
      <c r="L2209" s="93">
        <v>2264.9</v>
      </c>
      <c r="M2209" s="88">
        <f t="shared" si="176"/>
        <v>7581</v>
      </c>
    </row>
    <row r="2210" spans="1:13" x14ac:dyDescent="0.2">
      <c r="A2210" s="94">
        <v>3535649</v>
      </c>
      <c r="B2210" s="88">
        <f t="shared" si="174"/>
        <v>216.6</v>
      </c>
      <c r="C2210" s="93">
        <v>35</v>
      </c>
      <c r="D2210" s="104">
        <f t="shared" si="172"/>
        <v>6.9238377843719085E-5</v>
      </c>
      <c r="E2210" s="93">
        <f t="shared" si="175"/>
        <v>2.1058333333333334</v>
      </c>
      <c r="F2210" s="104">
        <f t="shared" si="173"/>
        <v>7.5615750999719511E-5</v>
      </c>
      <c r="G2210" s="93" t="s">
        <v>16</v>
      </c>
      <c r="H2210" s="93">
        <v>186.4</v>
      </c>
      <c r="I2210" s="88">
        <v>2</v>
      </c>
      <c r="J2210" s="93">
        <v>2.88</v>
      </c>
      <c r="K2210" s="93">
        <v>4.8</v>
      </c>
      <c r="L2210" s="93">
        <v>186.4</v>
      </c>
      <c r="M2210" s="88">
        <f t="shared" si="176"/>
        <v>7581</v>
      </c>
    </row>
    <row r="2211" spans="1:13" x14ac:dyDescent="0.2">
      <c r="A2211" s="94">
        <v>4245051</v>
      </c>
      <c r="B2211" s="88">
        <f t="shared" si="174"/>
        <v>216.6</v>
      </c>
      <c r="C2211" s="93">
        <v>35</v>
      </c>
      <c r="D2211" s="104">
        <f t="shared" si="172"/>
        <v>6.9238377843719085E-5</v>
      </c>
      <c r="E2211" s="93">
        <f t="shared" si="175"/>
        <v>2.1058333333333334</v>
      </c>
      <c r="F2211" s="104">
        <f t="shared" si="173"/>
        <v>7.5615750999719511E-5</v>
      </c>
      <c r="G2211" s="93" t="s">
        <v>20</v>
      </c>
      <c r="H2211" s="93">
        <v>1550.77</v>
      </c>
      <c r="I2211" s="88">
        <v>2</v>
      </c>
      <c r="J2211" s="93">
        <v>11.1</v>
      </c>
      <c r="K2211" s="93">
        <v>3.53</v>
      </c>
      <c r="L2211" s="93">
        <v>1550.77</v>
      </c>
      <c r="M2211" s="88">
        <f t="shared" si="176"/>
        <v>7581</v>
      </c>
    </row>
    <row r="2212" spans="1:13" x14ac:dyDescent="0.2">
      <c r="A2212" s="94">
        <v>5111523</v>
      </c>
      <c r="B2212" s="88">
        <f t="shared" si="174"/>
        <v>216.6</v>
      </c>
      <c r="C2212" s="93">
        <v>35</v>
      </c>
      <c r="D2212" s="104">
        <f t="shared" si="172"/>
        <v>6.9238377843719085E-5</v>
      </c>
      <c r="E2212" s="93">
        <f t="shared" si="175"/>
        <v>2.1058333333333334</v>
      </c>
      <c r="F2212" s="104">
        <f t="shared" si="173"/>
        <v>7.5615750999719511E-5</v>
      </c>
      <c r="G2212" s="93" t="s">
        <v>20</v>
      </c>
      <c r="H2212" s="93">
        <v>18.059999999999999</v>
      </c>
      <c r="I2212" s="88">
        <v>2</v>
      </c>
      <c r="J2212" s="93">
        <v>0.63</v>
      </c>
      <c r="K2212" s="93">
        <v>0.12</v>
      </c>
      <c r="L2212" s="93">
        <v>18.059999999999999</v>
      </c>
      <c r="M2212" s="88">
        <f t="shared" si="176"/>
        <v>7581</v>
      </c>
    </row>
    <row r="2213" spans="1:13" x14ac:dyDescent="0.2">
      <c r="A2213" s="94">
        <v>5525874</v>
      </c>
      <c r="B2213" s="88">
        <f t="shared" si="174"/>
        <v>216.6</v>
      </c>
      <c r="C2213" s="93">
        <v>35</v>
      </c>
      <c r="D2213" s="104">
        <f t="shared" si="172"/>
        <v>6.9238377843719085E-5</v>
      </c>
      <c r="E2213" s="93">
        <f t="shared" si="175"/>
        <v>2.1058333333333334</v>
      </c>
      <c r="F2213" s="104">
        <f t="shared" si="173"/>
        <v>7.5615750999719511E-5</v>
      </c>
      <c r="G2213" s="93" t="s">
        <v>79</v>
      </c>
      <c r="H2213" s="93">
        <v>176.28</v>
      </c>
      <c r="I2213" s="88">
        <v>2</v>
      </c>
      <c r="J2213" s="93">
        <v>3.8</v>
      </c>
      <c r="K2213" s="93">
        <v>6</v>
      </c>
      <c r="L2213" s="93">
        <v>176.28</v>
      </c>
      <c r="M2213" s="88">
        <f t="shared" si="176"/>
        <v>7581</v>
      </c>
    </row>
    <row r="2214" spans="1:13" x14ac:dyDescent="0.2">
      <c r="A2214" s="94">
        <v>5600262</v>
      </c>
      <c r="B2214" s="88">
        <f t="shared" si="174"/>
        <v>216.6</v>
      </c>
      <c r="C2214" s="93">
        <v>35</v>
      </c>
      <c r="D2214" s="104">
        <f t="shared" si="172"/>
        <v>6.9238377843719085E-5</v>
      </c>
      <c r="E2214" s="93">
        <f t="shared" si="175"/>
        <v>2.1058333333333334</v>
      </c>
      <c r="F2214" s="104">
        <f t="shared" si="173"/>
        <v>7.5615750999719511E-5</v>
      </c>
      <c r="G2214" s="93" t="s">
        <v>79</v>
      </c>
      <c r="H2214" s="93">
        <v>2447.0100000000002</v>
      </c>
      <c r="I2214" s="88">
        <v>2</v>
      </c>
      <c r="J2214" s="93">
        <v>7.8</v>
      </c>
      <c r="K2214" s="93">
        <v>13.75</v>
      </c>
      <c r="L2214" s="93">
        <v>2447.0100000000002</v>
      </c>
      <c r="M2214" s="88">
        <f t="shared" si="176"/>
        <v>7581</v>
      </c>
    </row>
    <row r="2215" spans="1:13" x14ac:dyDescent="0.2">
      <c r="A2215" s="94">
        <v>6191944</v>
      </c>
      <c r="B2215" s="88">
        <f t="shared" si="174"/>
        <v>216.6</v>
      </c>
      <c r="C2215" s="93">
        <v>35</v>
      </c>
      <c r="D2215" s="104">
        <f t="shared" si="172"/>
        <v>6.9238377843719085E-5</v>
      </c>
      <c r="E2215" s="93">
        <f t="shared" si="175"/>
        <v>2.1058333333333334</v>
      </c>
      <c r="F2215" s="104">
        <f t="shared" si="173"/>
        <v>7.5615750999719511E-5</v>
      </c>
      <c r="G2215" s="93" t="s">
        <v>20</v>
      </c>
      <c r="H2215" s="93">
        <v>1423.54</v>
      </c>
      <c r="I2215" s="88">
        <v>2</v>
      </c>
      <c r="J2215" s="93">
        <v>86.2</v>
      </c>
      <c r="K2215" s="93">
        <v>13.8</v>
      </c>
      <c r="L2215" s="93">
        <v>1423.54</v>
      </c>
      <c r="M2215" s="88">
        <f t="shared" si="176"/>
        <v>7581</v>
      </c>
    </row>
    <row r="2216" spans="1:13" x14ac:dyDescent="0.2">
      <c r="A2216" s="94">
        <v>7010798</v>
      </c>
      <c r="B2216" s="88">
        <f t="shared" si="174"/>
        <v>216.6</v>
      </c>
      <c r="C2216" s="93">
        <v>35</v>
      </c>
      <c r="D2216" s="104">
        <f t="shared" si="172"/>
        <v>6.9238377843719085E-5</v>
      </c>
      <c r="E2216" s="93">
        <f t="shared" si="175"/>
        <v>2.1058333333333334</v>
      </c>
      <c r="F2216" s="104">
        <f t="shared" si="173"/>
        <v>7.5615750999719511E-5</v>
      </c>
      <c r="G2216" s="93" t="s">
        <v>82</v>
      </c>
      <c r="H2216" s="93">
        <v>2482.5</v>
      </c>
      <c r="I2216" s="88">
        <v>2</v>
      </c>
      <c r="J2216" s="93">
        <v>0</v>
      </c>
      <c r="K2216" s="93">
        <v>0</v>
      </c>
      <c r="L2216" s="93">
        <v>2482.5</v>
      </c>
      <c r="M2216" s="88">
        <f t="shared" si="176"/>
        <v>7581</v>
      </c>
    </row>
    <row r="2217" spans="1:13" x14ac:dyDescent="0.2">
      <c r="A2217" s="94">
        <v>8418276</v>
      </c>
      <c r="B2217" s="88">
        <f t="shared" si="174"/>
        <v>216.6</v>
      </c>
      <c r="C2217" s="93">
        <v>35</v>
      </c>
      <c r="D2217" s="104">
        <f t="shared" si="172"/>
        <v>6.9238377843719085E-5</v>
      </c>
      <c r="E2217" s="93">
        <f t="shared" si="175"/>
        <v>2.1058333333333334</v>
      </c>
      <c r="F2217" s="104">
        <f t="shared" si="173"/>
        <v>7.5615750999719511E-5</v>
      </c>
      <c r="G2217" s="93" t="s">
        <v>20</v>
      </c>
      <c r="H2217" s="93">
        <v>3351.52</v>
      </c>
      <c r="I2217" s="88">
        <v>2</v>
      </c>
      <c r="J2217" s="93">
        <v>46</v>
      </c>
      <c r="K2217" s="93">
        <v>18</v>
      </c>
      <c r="L2217" s="93">
        <v>3351.52</v>
      </c>
      <c r="M2217" s="88">
        <f t="shared" si="176"/>
        <v>7581</v>
      </c>
    </row>
    <row r="2218" spans="1:13" x14ac:dyDescent="0.2">
      <c r="A2218" s="94">
        <v>9253076</v>
      </c>
      <c r="B2218" s="88">
        <f t="shared" si="174"/>
        <v>216.6</v>
      </c>
      <c r="C2218" s="93">
        <v>35</v>
      </c>
      <c r="D2218" s="104">
        <f t="shared" si="172"/>
        <v>6.9238377843719085E-5</v>
      </c>
      <c r="E2218" s="93">
        <f t="shared" si="175"/>
        <v>2.1058333333333334</v>
      </c>
      <c r="F2218" s="104">
        <f t="shared" si="173"/>
        <v>7.5615750999719511E-5</v>
      </c>
      <c r="G2218" s="93" t="s">
        <v>12</v>
      </c>
      <c r="H2218" s="93">
        <v>209.37</v>
      </c>
      <c r="I2218" s="88">
        <v>2</v>
      </c>
      <c r="J2218" s="93">
        <v>1.47</v>
      </c>
      <c r="K2218" s="93">
        <v>3.08</v>
      </c>
      <c r="L2218" s="93">
        <v>209.37</v>
      </c>
      <c r="M2218" s="88">
        <f t="shared" si="176"/>
        <v>7581</v>
      </c>
    </row>
    <row r="2219" spans="1:13" x14ac:dyDescent="0.2">
      <c r="A2219" s="94">
        <v>9253498</v>
      </c>
      <c r="B2219" s="88">
        <f t="shared" si="174"/>
        <v>216.6</v>
      </c>
      <c r="C2219" s="93">
        <v>35</v>
      </c>
      <c r="D2219" s="104">
        <f t="shared" si="172"/>
        <v>6.9238377843719085E-5</v>
      </c>
      <c r="E2219" s="93">
        <f t="shared" si="175"/>
        <v>2.1058333333333334</v>
      </c>
      <c r="F2219" s="104">
        <f t="shared" si="173"/>
        <v>7.5615750999719511E-5</v>
      </c>
      <c r="G2219" s="93" t="s">
        <v>12</v>
      </c>
      <c r="H2219" s="93">
        <v>1302.49</v>
      </c>
      <c r="I2219" s="88">
        <v>2</v>
      </c>
      <c r="J2219" s="93">
        <v>1.29</v>
      </c>
      <c r="K2219" s="93">
        <v>4.6500000000000004</v>
      </c>
      <c r="L2219" s="93">
        <v>1302.49</v>
      </c>
      <c r="M2219" s="88">
        <f t="shared" si="176"/>
        <v>7581</v>
      </c>
    </row>
    <row r="2220" spans="1:13" x14ac:dyDescent="0.2">
      <c r="A2220" s="94">
        <v>9300653</v>
      </c>
      <c r="B2220" s="88">
        <f t="shared" si="174"/>
        <v>216.6</v>
      </c>
      <c r="C2220" s="93">
        <v>35</v>
      </c>
      <c r="D2220" s="104">
        <f t="shared" si="172"/>
        <v>6.9238377843719085E-5</v>
      </c>
      <c r="E2220" s="93">
        <f t="shared" si="175"/>
        <v>2.1058333333333334</v>
      </c>
      <c r="F2220" s="104">
        <f t="shared" si="173"/>
        <v>7.5615750999719511E-5</v>
      </c>
      <c r="G2220" s="93" t="s">
        <v>16</v>
      </c>
      <c r="H2220" s="93">
        <v>63.21</v>
      </c>
      <c r="I2220" s="88">
        <v>2</v>
      </c>
      <c r="J2220" s="93">
        <v>0.3</v>
      </c>
      <c r="K2220" s="93">
        <v>0.19</v>
      </c>
      <c r="L2220" s="93">
        <v>63.21</v>
      </c>
      <c r="M2220" s="88">
        <f t="shared" si="176"/>
        <v>7581</v>
      </c>
    </row>
    <row r="2221" spans="1:13" x14ac:dyDescent="0.2">
      <c r="A2221" s="94">
        <v>9315451</v>
      </c>
      <c r="B2221" s="88">
        <f t="shared" si="174"/>
        <v>216.6</v>
      </c>
      <c r="C2221" s="93">
        <v>35</v>
      </c>
      <c r="D2221" s="104">
        <f t="shared" si="172"/>
        <v>6.9238377843719085E-5</v>
      </c>
      <c r="E2221" s="93">
        <f t="shared" si="175"/>
        <v>2.1058333333333334</v>
      </c>
      <c r="F2221" s="104">
        <f t="shared" si="173"/>
        <v>7.5615750999719511E-5</v>
      </c>
      <c r="G2221" s="93" t="s">
        <v>16</v>
      </c>
      <c r="H2221" s="93">
        <v>3361.3</v>
      </c>
      <c r="I2221" s="88">
        <v>2</v>
      </c>
      <c r="J2221" s="93">
        <v>143</v>
      </c>
      <c r="K2221" s="93">
        <v>13.5</v>
      </c>
      <c r="L2221" s="93">
        <v>3361.3</v>
      </c>
      <c r="M2221" s="88">
        <f t="shared" si="176"/>
        <v>7581</v>
      </c>
    </row>
    <row r="2222" spans="1:13" x14ac:dyDescent="0.2">
      <c r="A2222" s="94">
        <v>9822239</v>
      </c>
      <c r="B2222" s="88">
        <f t="shared" si="174"/>
        <v>216.6</v>
      </c>
      <c r="C2222" s="93">
        <v>35</v>
      </c>
      <c r="D2222" s="104">
        <f t="shared" si="172"/>
        <v>6.9238377843719085E-5</v>
      </c>
      <c r="E2222" s="93">
        <f t="shared" si="175"/>
        <v>2.1058333333333334</v>
      </c>
      <c r="F2222" s="104">
        <f t="shared" si="173"/>
        <v>7.5615750999719511E-5</v>
      </c>
      <c r="G2222" s="93" t="s">
        <v>16</v>
      </c>
      <c r="H2222" s="93">
        <v>43.75</v>
      </c>
      <c r="I2222" s="88">
        <v>2</v>
      </c>
      <c r="J2222" s="93">
        <v>4.05</v>
      </c>
      <c r="K2222" s="93">
        <v>0.01</v>
      </c>
      <c r="L2222" s="93">
        <v>43.75</v>
      </c>
      <c r="M2222" s="88">
        <f t="shared" si="176"/>
        <v>7581</v>
      </c>
    </row>
    <row r="2223" spans="1:13" x14ac:dyDescent="0.2">
      <c r="A2223" s="94">
        <v>1010848</v>
      </c>
      <c r="B2223" s="88">
        <f t="shared" si="174"/>
        <v>216.6</v>
      </c>
      <c r="C2223" s="93">
        <v>34</v>
      </c>
      <c r="D2223" s="104">
        <f t="shared" si="172"/>
        <v>6.7260138476755687E-5</v>
      </c>
      <c r="E2223" s="93">
        <f t="shared" si="175"/>
        <v>2.0456666666666665</v>
      </c>
      <c r="F2223" s="104">
        <f t="shared" si="173"/>
        <v>7.3455300971156086E-5</v>
      </c>
      <c r="G2223" s="93" t="s">
        <v>79</v>
      </c>
      <c r="H2223" s="93">
        <v>24.37</v>
      </c>
      <c r="I2223" s="88">
        <v>2</v>
      </c>
      <c r="J2223" s="93">
        <v>0.13</v>
      </c>
      <c r="K2223" s="93">
        <v>0.44</v>
      </c>
      <c r="L2223" s="93">
        <v>24.37</v>
      </c>
      <c r="M2223" s="88">
        <f t="shared" si="176"/>
        <v>7364.4</v>
      </c>
    </row>
    <row r="2224" spans="1:13" x14ac:dyDescent="0.2">
      <c r="A2224" s="94">
        <v>1015378</v>
      </c>
      <c r="B2224" s="88">
        <f t="shared" si="174"/>
        <v>216.6</v>
      </c>
      <c r="C2224" s="93">
        <v>34</v>
      </c>
      <c r="D2224" s="104">
        <f t="shared" si="172"/>
        <v>6.7260138476755687E-5</v>
      </c>
      <c r="E2224" s="93">
        <f t="shared" si="175"/>
        <v>2.0456666666666665</v>
      </c>
      <c r="F2224" s="104">
        <f t="shared" si="173"/>
        <v>7.3455300971156086E-5</v>
      </c>
      <c r="G2224" s="93" t="s">
        <v>79</v>
      </c>
      <c r="H2224" s="93">
        <v>9.0399999999999991</v>
      </c>
      <c r="I2224" s="88">
        <v>2</v>
      </c>
      <c r="J2224" s="93">
        <v>0.23</v>
      </c>
      <c r="K2224" s="93">
        <v>0.36</v>
      </c>
      <c r="L2224" s="93">
        <v>9.0399999999999991</v>
      </c>
      <c r="M2224" s="88">
        <f t="shared" si="176"/>
        <v>7364.4</v>
      </c>
    </row>
    <row r="2225" spans="1:13" x14ac:dyDescent="0.2">
      <c r="A2225" s="94">
        <v>1252444</v>
      </c>
      <c r="B2225" s="88">
        <f t="shared" si="174"/>
        <v>216.6</v>
      </c>
      <c r="C2225" s="93">
        <v>34</v>
      </c>
      <c r="D2225" s="104">
        <f t="shared" si="172"/>
        <v>6.7260138476755687E-5</v>
      </c>
      <c r="E2225" s="93">
        <f t="shared" si="175"/>
        <v>2.0456666666666665</v>
      </c>
      <c r="F2225" s="104">
        <f t="shared" si="173"/>
        <v>7.3455300971156086E-5</v>
      </c>
      <c r="G2225" s="93" t="s">
        <v>16</v>
      </c>
      <c r="H2225" s="93">
        <v>383.73</v>
      </c>
      <c r="I2225" s="88">
        <v>2</v>
      </c>
      <c r="J2225" s="93">
        <v>11.13</v>
      </c>
      <c r="K2225" s="93">
        <v>17.46</v>
      </c>
      <c r="L2225" s="93">
        <v>383.73</v>
      </c>
      <c r="M2225" s="88">
        <f t="shared" si="176"/>
        <v>7364.4</v>
      </c>
    </row>
    <row r="2226" spans="1:13" x14ac:dyDescent="0.2">
      <c r="A2226" s="94">
        <v>2081475</v>
      </c>
      <c r="B2226" s="88">
        <f t="shared" si="174"/>
        <v>216.6</v>
      </c>
      <c r="C2226" s="93">
        <v>34</v>
      </c>
      <c r="D2226" s="104">
        <f t="shared" si="172"/>
        <v>6.7260138476755687E-5</v>
      </c>
      <c r="E2226" s="93">
        <f t="shared" si="175"/>
        <v>2.0456666666666665</v>
      </c>
      <c r="F2226" s="104">
        <f t="shared" si="173"/>
        <v>7.3455300971156086E-5</v>
      </c>
      <c r="G2226" s="93" t="s">
        <v>16</v>
      </c>
      <c r="H2226" s="93">
        <v>1654.83</v>
      </c>
      <c r="I2226" s="88">
        <v>2</v>
      </c>
      <c r="J2226" s="93">
        <v>25.6</v>
      </c>
      <c r="K2226" s="93">
        <v>10.3</v>
      </c>
      <c r="L2226" s="93">
        <v>1654.83</v>
      </c>
      <c r="M2226" s="88">
        <f t="shared" si="176"/>
        <v>7364.4</v>
      </c>
    </row>
    <row r="2227" spans="1:13" x14ac:dyDescent="0.2">
      <c r="A2227" s="94">
        <v>2101526</v>
      </c>
      <c r="B2227" s="88">
        <f t="shared" si="174"/>
        <v>216.6</v>
      </c>
      <c r="C2227" s="93">
        <v>34</v>
      </c>
      <c r="D2227" s="104">
        <f t="shared" si="172"/>
        <v>6.7260138476755687E-5</v>
      </c>
      <c r="E2227" s="93">
        <f t="shared" si="175"/>
        <v>2.0456666666666665</v>
      </c>
      <c r="F2227" s="104">
        <f t="shared" si="173"/>
        <v>7.3455300971156086E-5</v>
      </c>
      <c r="G2227" s="93" t="s">
        <v>16</v>
      </c>
      <c r="H2227" s="93">
        <v>2493.27</v>
      </c>
      <c r="I2227" s="88">
        <v>2</v>
      </c>
      <c r="J2227" s="93">
        <v>48</v>
      </c>
      <c r="K2227" s="93">
        <v>12.7</v>
      </c>
      <c r="L2227" s="93">
        <v>2493.27</v>
      </c>
      <c r="M2227" s="88">
        <f t="shared" si="176"/>
        <v>7364.4</v>
      </c>
    </row>
    <row r="2228" spans="1:13" x14ac:dyDescent="0.2">
      <c r="A2228" s="94">
        <v>2104454</v>
      </c>
      <c r="B2228" s="88">
        <f t="shared" si="174"/>
        <v>216.6</v>
      </c>
      <c r="C2228" s="93">
        <v>34</v>
      </c>
      <c r="D2228" s="104">
        <f t="shared" si="172"/>
        <v>6.7260138476755687E-5</v>
      </c>
      <c r="E2228" s="93">
        <f t="shared" si="175"/>
        <v>2.0456666666666665</v>
      </c>
      <c r="F2228" s="104">
        <f t="shared" si="173"/>
        <v>7.3455300971156086E-5</v>
      </c>
      <c r="G2228" s="93" t="s">
        <v>16</v>
      </c>
      <c r="H2228" s="93">
        <v>729.53</v>
      </c>
      <c r="I2228" s="88">
        <v>2</v>
      </c>
      <c r="J2228" s="93">
        <v>1.01</v>
      </c>
      <c r="K2228" s="93">
        <v>4.7</v>
      </c>
      <c r="L2228" s="93">
        <v>729.53</v>
      </c>
      <c r="M2228" s="88">
        <f t="shared" si="176"/>
        <v>7364.4</v>
      </c>
    </row>
    <row r="2229" spans="1:13" x14ac:dyDescent="0.2">
      <c r="A2229" s="94">
        <v>2282709</v>
      </c>
      <c r="B2229" s="88">
        <f t="shared" si="174"/>
        <v>216.6</v>
      </c>
      <c r="C2229" s="93">
        <v>34</v>
      </c>
      <c r="D2229" s="104">
        <f t="shared" si="172"/>
        <v>6.7260138476755687E-5</v>
      </c>
      <c r="E2229" s="93">
        <f t="shared" si="175"/>
        <v>2.0456666666666665</v>
      </c>
      <c r="F2229" s="104">
        <f t="shared" si="173"/>
        <v>7.3455300971156086E-5</v>
      </c>
      <c r="G2229" s="93" t="s">
        <v>41</v>
      </c>
      <c r="H2229" s="93">
        <v>48.04</v>
      </c>
      <c r="I2229" s="88">
        <v>2</v>
      </c>
      <c r="J2229" s="93">
        <v>3.65</v>
      </c>
      <c r="K2229" s="93">
        <v>0.4</v>
      </c>
      <c r="L2229" s="93">
        <v>48.04</v>
      </c>
      <c r="M2229" s="88">
        <f t="shared" si="176"/>
        <v>7364.4</v>
      </c>
    </row>
    <row r="2230" spans="1:13" x14ac:dyDescent="0.2">
      <c r="A2230" s="94">
        <v>2462094</v>
      </c>
      <c r="B2230" s="88">
        <f t="shared" si="174"/>
        <v>216.6</v>
      </c>
      <c r="C2230" s="93">
        <v>34</v>
      </c>
      <c r="D2230" s="104">
        <f t="shared" si="172"/>
        <v>6.7260138476755687E-5</v>
      </c>
      <c r="E2230" s="93">
        <f t="shared" si="175"/>
        <v>2.0456666666666665</v>
      </c>
      <c r="F2230" s="104">
        <f t="shared" si="173"/>
        <v>7.3455300971156086E-5</v>
      </c>
      <c r="G2230" s="93" t="s">
        <v>16</v>
      </c>
      <c r="H2230" s="93">
        <v>3485.33</v>
      </c>
      <c r="I2230" s="88">
        <v>2</v>
      </c>
      <c r="J2230" s="93">
        <v>56.7</v>
      </c>
      <c r="K2230" s="93">
        <v>12.44</v>
      </c>
      <c r="L2230" s="93">
        <v>3485.33</v>
      </c>
      <c r="M2230" s="88">
        <f t="shared" si="176"/>
        <v>7364.4</v>
      </c>
    </row>
    <row r="2231" spans="1:13" x14ac:dyDescent="0.2">
      <c r="A2231" s="94">
        <v>2472434</v>
      </c>
      <c r="B2231" s="88">
        <f t="shared" si="174"/>
        <v>216.6</v>
      </c>
      <c r="C2231" s="93">
        <v>34</v>
      </c>
      <c r="D2231" s="104">
        <f t="shared" si="172"/>
        <v>6.7260138476755687E-5</v>
      </c>
      <c r="E2231" s="93">
        <f t="shared" si="175"/>
        <v>2.0456666666666665</v>
      </c>
      <c r="F2231" s="104">
        <f t="shared" si="173"/>
        <v>7.3455300971156086E-5</v>
      </c>
      <c r="G2231" s="93" t="s">
        <v>20</v>
      </c>
      <c r="H2231" s="93">
        <v>318.69</v>
      </c>
      <c r="I2231" s="88">
        <v>2</v>
      </c>
      <c r="J2231" s="93">
        <v>0.9</v>
      </c>
      <c r="K2231" s="93">
        <v>0.44</v>
      </c>
      <c r="L2231" s="93">
        <v>318.69</v>
      </c>
      <c r="M2231" s="88">
        <f t="shared" si="176"/>
        <v>7364.4</v>
      </c>
    </row>
    <row r="2232" spans="1:13" x14ac:dyDescent="0.2">
      <c r="A2232" s="94">
        <v>3327029</v>
      </c>
      <c r="B2232" s="88">
        <f t="shared" si="174"/>
        <v>216.6</v>
      </c>
      <c r="C2232" s="93">
        <v>34</v>
      </c>
      <c r="D2232" s="104">
        <f t="shared" si="172"/>
        <v>6.7260138476755687E-5</v>
      </c>
      <c r="E2232" s="93">
        <f t="shared" si="175"/>
        <v>2.0456666666666665</v>
      </c>
      <c r="F2232" s="104">
        <f t="shared" si="173"/>
        <v>7.3455300971156086E-5</v>
      </c>
      <c r="G2232" s="93" t="s">
        <v>16</v>
      </c>
      <c r="H2232" s="93">
        <v>1280.74</v>
      </c>
      <c r="I2232" s="88">
        <v>2</v>
      </c>
      <c r="J2232" s="93">
        <v>13.12</v>
      </c>
      <c r="K2232" s="93">
        <v>11.9</v>
      </c>
      <c r="L2232" s="93">
        <v>1280.74</v>
      </c>
      <c r="M2232" s="88">
        <f t="shared" si="176"/>
        <v>7364.4</v>
      </c>
    </row>
    <row r="2233" spans="1:13" x14ac:dyDescent="0.2">
      <c r="A2233" s="94">
        <v>3400144</v>
      </c>
      <c r="B2233" s="88">
        <f t="shared" si="174"/>
        <v>216.6</v>
      </c>
      <c r="C2233" s="93">
        <v>34</v>
      </c>
      <c r="D2233" s="104">
        <f t="shared" si="172"/>
        <v>6.7260138476755687E-5</v>
      </c>
      <c r="E2233" s="93">
        <f t="shared" si="175"/>
        <v>2.0456666666666665</v>
      </c>
      <c r="F2233" s="104">
        <f t="shared" si="173"/>
        <v>7.3455300971156086E-5</v>
      </c>
      <c r="G2233" s="93" t="s">
        <v>20</v>
      </c>
      <c r="H2233" s="93">
        <v>212.38</v>
      </c>
      <c r="I2233" s="88">
        <v>2</v>
      </c>
      <c r="J2233" s="93">
        <v>4.43</v>
      </c>
      <c r="K2233" s="93">
        <v>2.66</v>
      </c>
      <c r="L2233" s="93">
        <v>212.38</v>
      </c>
      <c r="M2233" s="88">
        <f t="shared" si="176"/>
        <v>7364.4</v>
      </c>
    </row>
    <row r="2234" spans="1:13" x14ac:dyDescent="0.2">
      <c r="A2234" s="94">
        <v>3400421</v>
      </c>
      <c r="B2234" s="88">
        <f t="shared" si="174"/>
        <v>216.6</v>
      </c>
      <c r="C2234" s="93">
        <v>34</v>
      </c>
      <c r="D2234" s="104">
        <f t="shared" si="172"/>
        <v>6.7260138476755687E-5</v>
      </c>
      <c r="E2234" s="93">
        <f t="shared" si="175"/>
        <v>2.0456666666666665</v>
      </c>
      <c r="F2234" s="104">
        <f t="shared" si="173"/>
        <v>7.3455300971156086E-5</v>
      </c>
      <c r="G2234" s="93" t="s">
        <v>20</v>
      </c>
      <c r="H2234" s="93">
        <v>2542.1799999999998</v>
      </c>
      <c r="I2234" s="88">
        <v>2</v>
      </c>
      <c r="J2234" s="93">
        <v>46.1</v>
      </c>
      <c r="K2234" s="93">
        <v>6.5</v>
      </c>
      <c r="L2234" s="93">
        <v>2542.1799999999998</v>
      </c>
      <c r="M2234" s="88">
        <f t="shared" si="176"/>
        <v>7364.4</v>
      </c>
    </row>
    <row r="2235" spans="1:13" x14ac:dyDescent="0.2">
      <c r="A2235" s="94">
        <v>3401852</v>
      </c>
      <c r="B2235" s="88">
        <f t="shared" si="174"/>
        <v>216.6</v>
      </c>
      <c r="C2235" s="93">
        <v>34</v>
      </c>
      <c r="D2235" s="104">
        <f t="shared" si="172"/>
        <v>6.7260138476755687E-5</v>
      </c>
      <c r="E2235" s="93">
        <f t="shared" si="175"/>
        <v>2.0456666666666665</v>
      </c>
      <c r="F2235" s="104">
        <f t="shared" si="173"/>
        <v>7.3455300971156086E-5</v>
      </c>
      <c r="G2235" s="93" t="s">
        <v>20</v>
      </c>
      <c r="H2235" s="93">
        <v>2647.08</v>
      </c>
      <c r="I2235" s="88">
        <v>2</v>
      </c>
      <c r="J2235" s="93">
        <v>32</v>
      </c>
      <c r="K2235" s="93">
        <v>0.47</v>
      </c>
      <c r="L2235" s="93">
        <v>2647.08</v>
      </c>
      <c r="M2235" s="88">
        <f t="shared" si="176"/>
        <v>7364.4</v>
      </c>
    </row>
    <row r="2236" spans="1:13" x14ac:dyDescent="0.2">
      <c r="A2236" s="94">
        <v>3521034</v>
      </c>
      <c r="B2236" s="88">
        <f t="shared" si="174"/>
        <v>216.6</v>
      </c>
      <c r="C2236" s="93">
        <v>34</v>
      </c>
      <c r="D2236" s="104">
        <f t="shared" si="172"/>
        <v>6.7260138476755687E-5</v>
      </c>
      <c r="E2236" s="93">
        <f t="shared" si="175"/>
        <v>2.0456666666666665</v>
      </c>
      <c r="F2236" s="104">
        <f t="shared" si="173"/>
        <v>7.3455300971156086E-5</v>
      </c>
      <c r="G2236" s="93" t="s">
        <v>79</v>
      </c>
      <c r="H2236" s="93">
        <v>73.63</v>
      </c>
      <c r="I2236" s="88">
        <v>2</v>
      </c>
      <c r="J2236" s="93">
        <v>1.3</v>
      </c>
      <c r="K2236" s="93">
        <v>3.8</v>
      </c>
      <c r="L2236" s="93">
        <v>73.63</v>
      </c>
      <c r="M2236" s="88">
        <f t="shared" si="176"/>
        <v>7364.4</v>
      </c>
    </row>
    <row r="2237" spans="1:13" x14ac:dyDescent="0.2">
      <c r="A2237" s="94">
        <v>3521046</v>
      </c>
      <c r="B2237" s="88">
        <f t="shared" si="174"/>
        <v>216.6</v>
      </c>
      <c r="C2237" s="93">
        <v>34</v>
      </c>
      <c r="D2237" s="104">
        <f t="shared" si="172"/>
        <v>6.7260138476755687E-5</v>
      </c>
      <c r="E2237" s="93">
        <f t="shared" si="175"/>
        <v>2.0456666666666665</v>
      </c>
      <c r="F2237" s="104">
        <f t="shared" si="173"/>
        <v>7.3455300971156086E-5</v>
      </c>
      <c r="G2237" s="93" t="s">
        <v>16</v>
      </c>
      <c r="H2237" s="93">
        <v>40.51</v>
      </c>
      <c r="I2237" s="88">
        <v>2</v>
      </c>
      <c r="J2237" s="93">
        <v>0.31</v>
      </c>
      <c r="K2237" s="93">
        <v>2.08</v>
      </c>
      <c r="L2237" s="93">
        <v>40.51</v>
      </c>
      <c r="M2237" s="88">
        <f t="shared" si="176"/>
        <v>7364.4</v>
      </c>
    </row>
    <row r="2238" spans="1:13" x14ac:dyDescent="0.2">
      <c r="A2238" s="94">
        <v>3535646</v>
      </c>
      <c r="B2238" s="88">
        <f t="shared" si="174"/>
        <v>216.6</v>
      </c>
      <c r="C2238" s="93">
        <v>34</v>
      </c>
      <c r="D2238" s="104">
        <f t="shared" si="172"/>
        <v>6.7260138476755687E-5</v>
      </c>
      <c r="E2238" s="93">
        <f t="shared" si="175"/>
        <v>2.0456666666666665</v>
      </c>
      <c r="F2238" s="104">
        <f t="shared" si="173"/>
        <v>7.3455300971156086E-5</v>
      </c>
      <c r="G2238" s="93" t="s">
        <v>9</v>
      </c>
      <c r="H2238" s="93">
        <v>177.36</v>
      </c>
      <c r="I2238" s="88">
        <v>2</v>
      </c>
      <c r="J2238" s="93">
        <v>4.08</v>
      </c>
      <c r="K2238" s="93">
        <v>3</v>
      </c>
      <c r="L2238" s="93">
        <v>177.36</v>
      </c>
      <c r="M2238" s="88">
        <f t="shared" si="176"/>
        <v>7364.4</v>
      </c>
    </row>
    <row r="2239" spans="1:13" x14ac:dyDescent="0.2">
      <c r="A2239" s="94">
        <v>5002263</v>
      </c>
      <c r="B2239" s="88">
        <f t="shared" si="174"/>
        <v>216.6</v>
      </c>
      <c r="C2239" s="93">
        <v>34</v>
      </c>
      <c r="D2239" s="104">
        <f t="shared" si="172"/>
        <v>6.7260138476755687E-5</v>
      </c>
      <c r="E2239" s="93">
        <f t="shared" si="175"/>
        <v>2.0456666666666665</v>
      </c>
      <c r="F2239" s="104">
        <f t="shared" si="173"/>
        <v>7.3455300971156086E-5</v>
      </c>
      <c r="G2239" s="93" t="s">
        <v>20</v>
      </c>
      <c r="H2239" s="93">
        <v>21.06</v>
      </c>
      <c r="I2239" s="88">
        <v>2</v>
      </c>
      <c r="J2239" s="93">
        <v>0.73</v>
      </c>
      <c r="K2239" s="93">
        <v>0.28000000000000003</v>
      </c>
      <c r="L2239" s="93">
        <v>21.06</v>
      </c>
      <c r="M2239" s="88">
        <f t="shared" si="176"/>
        <v>7364.4</v>
      </c>
    </row>
    <row r="2240" spans="1:13" x14ac:dyDescent="0.2">
      <c r="A2240" s="94">
        <v>5083711</v>
      </c>
      <c r="B2240" s="88">
        <f t="shared" si="174"/>
        <v>216.6</v>
      </c>
      <c r="C2240" s="93">
        <v>34</v>
      </c>
      <c r="D2240" s="104">
        <f t="shared" si="172"/>
        <v>6.7260138476755687E-5</v>
      </c>
      <c r="E2240" s="93">
        <f t="shared" si="175"/>
        <v>2.0456666666666665</v>
      </c>
      <c r="F2240" s="104">
        <f t="shared" si="173"/>
        <v>7.3455300971156086E-5</v>
      </c>
      <c r="G2240" s="93" t="s">
        <v>20</v>
      </c>
      <c r="H2240" s="93">
        <v>26.29</v>
      </c>
      <c r="I2240" s="88">
        <v>2</v>
      </c>
      <c r="J2240" s="93">
        <v>2.9</v>
      </c>
      <c r="K2240" s="93">
        <v>0.32</v>
      </c>
      <c r="L2240" s="93">
        <v>26.29</v>
      </c>
      <c r="M2240" s="88">
        <f t="shared" si="176"/>
        <v>7364.4</v>
      </c>
    </row>
    <row r="2241" spans="1:13" x14ac:dyDescent="0.2">
      <c r="A2241" s="94">
        <v>5708068</v>
      </c>
      <c r="B2241" s="88">
        <f t="shared" si="174"/>
        <v>216.6</v>
      </c>
      <c r="C2241" s="93">
        <v>34</v>
      </c>
      <c r="D2241" s="104">
        <f t="shared" si="172"/>
        <v>6.7260138476755687E-5</v>
      </c>
      <c r="E2241" s="93">
        <f t="shared" si="175"/>
        <v>2.0456666666666665</v>
      </c>
      <c r="F2241" s="104">
        <f t="shared" si="173"/>
        <v>7.3455300971156086E-5</v>
      </c>
      <c r="G2241" s="93" t="s">
        <v>79</v>
      </c>
      <c r="H2241" s="93">
        <v>869.73</v>
      </c>
      <c r="I2241" s="88">
        <v>2</v>
      </c>
      <c r="J2241" s="93">
        <v>11.61</v>
      </c>
      <c r="K2241" s="93">
        <v>13</v>
      </c>
      <c r="L2241" s="93">
        <v>869.73</v>
      </c>
      <c r="M2241" s="88">
        <f t="shared" si="176"/>
        <v>7364.4</v>
      </c>
    </row>
    <row r="2242" spans="1:13" x14ac:dyDescent="0.2">
      <c r="A2242" s="94">
        <v>6048803</v>
      </c>
      <c r="B2242" s="88">
        <f t="shared" si="174"/>
        <v>216.6</v>
      </c>
      <c r="C2242" s="93">
        <v>34</v>
      </c>
      <c r="D2242" s="104">
        <f t="shared" ref="D2242:D2305" si="177">C2242/$C$4096</f>
        <v>6.7260138476755687E-5</v>
      </c>
      <c r="E2242" s="93">
        <f t="shared" si="175"/>
        <v>2.0456666666666665</v>
      </c>
      <c r="F2242" s="104">
        <f t="shared" ref="F2242:F2305" si="178">E2242/$E$4096</f>
        <v>7.3455300971156086E-5</v>
      </c>
      <c r="G2242" s="93" t="s">
        <v>20</v>
      </c>
      <c r="H2242" s="93">
        <v>2218.4899999999998</v>
      </c>
      <c r="I2242" s="88">
        <v>2</v>
      </c>
      <c r="J2242" s="93">
        <v>124.8</v>
      </c>
      <c r="K2242" s="93">
        <v>16.899999999999999</v>
      </c>
      <c r="L2242" s="93">
        <v>2218.4899999999998</v>
      </c>
      <c r="M2242" s="88">
        <f t="shared" si="176"/>
        <v>7364.4</v>
      </c>
    </row>
    <row r="2243" spans="1:13" x14ac:dyDescent="0.2">
      <c r="A2243" s="94">
        <v>7011577</v>
      </c>
      <c r="B2243" s="88">
        <f t="shared" ref="B2243:B2306" si="179">VLOOKUP(I2243,$U$2:$V$11,2,TRUE)</f>
        <v>216.6</v>
      </c>
      <c r="C2243" s="93">
        <v>34</v>
      </c>
      <c r="D2243" s="104">
        <f t="shared" si="177"/>
        <v>6.7260138476755687E-5</v>
      </c>
      <c r="E2243" s="93">
        <f t="shared" ref="E2243:E2306" si="180">B2243*C2243/3600</f>
        <v>2.0456666666666665</v>
      </c>
      <c r="F2243" s="104">
        <f t="shared" si="178"/>
        <v>7.3455300971156086E-5</v>
      </c>
      <c r="G2243" s="93" t="s">
        <v>82</v>
      </c>
      <c r="H2243" s="93">
        <v>1373.48</v>
      </c>
      <c r="I2243" s="88">
        <v>2</v>
      </c>
      <c r="J2243" s="93">
        <v>193.26</v>
      </c>
      <c r="K2243" s="93">
        <v>24</v>
      </c>
      <c r="L2243" s="93">
        <v>1373.48</v>
      </c>
      <c r="M2243" s="88">
        <f t="shared" ref="M2243:M2306" si="181">B2243*C2243</f>
        <v>7364.4</v>
      </c>
    </row>
    <row r="2244" spans="1:13" x14ac:dyDescent="0.2">
      <c r="A2244" s="94">
        <v>8020534</v>
      </c>
      <c r="B2244" s="88">
        <f t="shared" si="179"/>
        <v>216.6</v>
      </c>
      <c r="C2244" s="93">
        <v>34</v>
      </c>
      <c r="D2244" s="104">
        <f t="shared" si="177"/>
        <v>6.7260138476755687E-5</v>
      </c>
      <c r="E2244" s="93">
        <f t="shared" si="180"/>
        <v>2.0456666666666665</v>
      </c>
      <c r="F2244" s="104">
        <f t="shared" si="178"/>
        <v>7.3455300971156086E-5</v>
      </c>
      <c r="G2244" s="93" t="s">
        <v>20</v>
      </c>
      <c r="H2244" s="93">
        <v>2604.29</v>
      </c>
      <c r="I2244" s="88">
        <v>2</v>
      </c>
      <c r="J2244" s="93">
        <v>59.53</v>
      </c>
      <c r="K2244" s="93">
        <v>8.26</v>
      </c>
      <c r="L2244" s="93">
        <v>2604.29</v>
      </c>
      <c r="M2244" s="88">
        <f t="shared" si="181"/>
        <v>7364.4</v>
      </c>
    </row>
    <row r="2245" spans="1:13" x14ac:dyDescent="0.2">
      <c r="A2245" s="94">
        <v>9253035</v>
      </c>
      <c r="B2245" s="88">
        <f t="shared" si="179"/>
        <v>216.6</v>
      </c>
      <c r="C2245" s="93">
        <v>34</v>
      </c>
      <c r="D2245" s="104">
        <f t="shared" si="177"/>
        <v>6.7260138476755687E-5</v>
      </c>
      <c r="E2245" s="93">
        <f t="shared" si="180"/>
        <v>2.0456666666666665</v>
      </c>
      <c r="F2245" s="104">
        <f t="shared" si="178"/>
        <v>7.3455300971156086E-5</v>
      </c>
      <c r="G2245" s="93" t="s">
        <v>12</v>
      </c>
      <c r="H2245" s="93">
        <v>308.33</v>
      </c>
      <c r="I2245" s="88">
        <v>2</v>
      </c>
      <c r="J2245" s="93">
        <v>1.27</v>
      </c>
      <c r="K2245" s="93">
        <v>1.47</v>
      </c>
      <c r="L2245" s="93">
        <v>308.33</v>
      </c>
      <c r="M2245" s="88">
        <f t="shared" si="181"/>
        <v>7364.4</v>
      </c>
    </row>
    <row r="2246" spans="1:13" x14ac:dyDescent="0.2">
      <c r="A2246" s="94">
        <v>9253119</v>
      </c>
      <c r="B2246" s="88">
        <f t="shared" si="179"/>
        <v>216.6</v>
      </c>
      <c r="C2246" s="93">
        <v>34</v>
      </c>
      <c r="D2246" s="104">
        <f t="shared" si="177"/>
        <v>6.7260138476755687E-5</v>
      </c>
      <c r="E2246" s="93">
        <f t="shared" si="180"/>
        <v>2.0456666666666665</v>
      </c>
      <c r="F2246" s="104">
        <f t="shared" si="178"/>
        <v>7.3455300971156086E-5</v>
      </c>
      <c r="G2246" s="93" t="s">
        <v>12</v>
      </c>
      <c r="H2246" s="93">
        <v>217.63</v>
      </c>
      <c r="I2246" s="88">
        <v>2</v>
      </c>
      <c r="J2246" s="93">
        <v>8.1999999999999993</v>
      </c>
      <c r="K2246" s="93">
        <v>5.0999999999999996</v>
      </c>
      <c r="L2246" s="93">
        <v>217.63</v>
      </c>
      <c r="M2246" s="88">
        <f t="shared" si="181"/>
        <v>7364.4</v>
      </c>
    </row>
    <row r="2247" spans="1:13" x14ac:dyDescent="0.2">
      <c r="A2247" s="94">
        <v>9254978</v>
      </c>
      <c r="B2247" s="88">
        <f t="shared" si="179"/>
        <v>216.6</v>
      </c>
      <c r="C2247" s="93">
        <v>34</v>
      </c>
      <c r="D2247" s="104">
        <f t="shared" si="177"/>
        <v>6.7260138476755687E-5</v>
      </c>
      <c r="E2247" s="93">
        <f t="shared" si="180"/>
        <v>2.0456666666666665</v>
      </c>
      <c r="F2247" s="104">
        <f t="shared" si="178"/>
        <v>7.3455300971156086E-5</v>
      </c>
      <c r="G2247" s="93" t="s">
        <v>12</v>
      </c>
      <c r="H2247" s="93">
        <v>450.39</v>
      </c>
      <c r="I2247" s="88">
        <v>2</v>
      </c>
      <c r="J2247" s="93">
        <v>3.3</v>
      </c>
      <c r="K2247" s="93">
        <v>4.9000000000000004</v>
      </c>
      <c r="L2247" s="93">
        <v>450.39</v>
      </c>
      <c r="M2247" s="88">
        <f t="shared" si="181"/>
        <v>7364.4</v>
      </c>
    </row>
    <row r="2248" spans="1:13" x14ac:dyDescent="0.2">
      <c r="A2248" s="94">
        <v>9318282</v>
      </c>
      <c r="B2248" s="88">
        <f t="shared" si="179"/>
        <v>216.6</v>
      </c>
      <c r="C2248" s="93">
        <v>34</v>
      </c>
      <c r="D2248" s="104">
        <f t="shared" si="177"/>
        <v>6.7260138476755687E-5</v>
      </c>
      <c r="E2248" s="93">
        <f t="shared" si="180"/>
        <v>2.0456666666666665</v>
      </c>
      <c r="F2248" s="104">
        <f t="shared" si="178"/>
        <v>7.3455300971156086E-5</v>
      </c>
      <c r="G2248" s="93" t="s">
        <v>16</v>
      </c>
      <c r="H2248" s="93">
        <v>494.92</v>
      </c>
      <c r="I2248" s="88">
        <v>2</v>
      </c>
      <c r="J2248" s="93">
        <v>165</v>
      </c>
      <c r="K2248" s="93">
        <v>0.45</v>
      </c>
      <c r="L2248" s="93">
        <v>494.92</v>
      </c>
      <c r="M2248" s="88">
        <f t="shared" si="181"/>
        <v>7364.4</v>
      </c>
    </row>
    <row r="2249" spans="1:13" x14ac:dyDescent="0.2">
      <c r="A2249" s="94">
        <v>9723361</v>
      </c>
      <c r="B2249" s="88">
        <f t="shared" si="179"/>
        <v>216.6</v>
      </c>
      <c r="C2249" s="93">
        <v>34</v>
      </c>
      <c r="D2249" s="104">
        <f t="shared" si="177"/>
        <v>6.7260138476755687E-5</v>
      </c>
      <c r="E2249" s="93">
        <f t="shared" si="180"/>
        <v>2.0456666666666665</v>
      </c>
      <c r="F2249" s="104">
        <f t="shared" si="178"/>
        <v>7.3455300971156086E-5</v>
      </c>
      <c r="G2249" s="93" t="s">
        <v>16</v>
      </c>
      <c r="H2249" s="93">
        <v>169.45</v>
      </c>
      <c r="I2249" s="88">
        <v>2</v>
      </c>
      <c r="J2249" s="93">
        <v>11.03</v>
      </c>
      <c r="K2249" s="93">
        <v>7.5</v>
      </c>
      <c r="L2249" s="93">
        <v>169.45</v>
      </c>
      <c r="M2249" s="88">
        <f t="shared" si="181"/>
        <v>7364.4</v>
      </c>
    </row>
    <row r="2250" spans="1:13" x14ac:dyDescent="0.2">
      <c r="A2250" s="94">
        <v>1251209</v>
      </c>
      <c r="B2250" s="88">
        <f t="shared" si="179"/>
        <v>216.6</v>
      </c>
      <c r="C2250" s="93">
        <v>33</v>
      </c>
      <c r="D2250" s="104">
        <f t="shared" si="177"/>
        <v>6.5281899109792288E-5</v>
      </c>
      <c r="E2250" s="93">
        <f t="shared" si="180"/>
        <v>1.9855</v>
      </c>
      <c r="F2250" s="104">
        <f t="shared" si="178"/>
        <v>7.1294850942592688E-5</v>
      </c>
      <c r="G2250" s="93" t="s">
        <v>79</v>
      </c>
      <c r="H2250" s="93">
        <v>79.790000000000006</v>
      </c>
      <c r="I2250" s="88">
        <v>2</v>
      </c>
      <c r="J2250" s="93">
        <v>0.98</v>
      </c>
      <c r="K2250" s="93">
        <v>4.1399999999999997</v>
      </c>
      <c r="L2250" s="93">
        <v>79.790000000000006</v>
      </c>
      <c r="M2250" s="88">
        <f t="shared" si="181"/>
        <v>7147.8</v>
      </c>
    </row>
    <row r="2251" spans="1:13" x14ac:dyDescent="0.2">
      <c r="A2251" s="94">
        <v>2064457</v>
      </c>
      <c r="B2251" s="88">
        <f t="shared" si="179"/>
        <v>216.6</v>
      </c>
      <c r="C2251" s="93">
        <v>33</v>
      </c>
      <c r="D2251" s="104">
        <f t="shared" si="177"/>
        <v>6.5281899109792288E-5</v>
      </c>
      <c r="E2251" s="93">
        <f t="shared" si="180"/>
        <v>1.9855</v>
      </c>
      <c r="F2251" s="104">
        <f t="shared" si="178"/>
        <v>7.1294850942592688E-5</v>
      </c>
      <c r="G2251" s="93" t="s">
        <v>16</v>
      </c>
      <c r="H2251" s="93">
        <v>1524.23</v>
      </c>
      <c r="I2251" s="88">
        <v>2</v>
      </c>
      <c r="J2251" s="93">
        <v>21.8</v>
      </c>
      <c r="K2251" s="93">
        <v>20</v>
      </c>
      <c r="L2251" s="93">
        <v>1524.23</v>
      </c>
      <c r="M2251" s="88">
        <f t="shared" si="181"/>
        <v>7147.8</v>
      </c>
    </row>
    <row r="2252" spans="1:13" x14ac:dyDescent="0.2">
      <c r="A2252" s="94">
        <v>2108492</v>
      </c>
      <c r="B2252" s="88">
        <f t="shared" si="179"/>
        <v>216.6</v>
      </c>
      <c r="C2252" s="93">
        <v>33</v>
      </c>
      <c r="D2252" s="104">
        <f t="shared" si="177"/>
        <v>6.5281899109792288E-5</v>
      </c>
      <c r="E2252" s="93">
        <f t="shared" si="180"/>
        <v>1.9855</v>
      </c>
      <c r="F2252" s="104">
        <f t="shared" si="178"/>
        <v>7.1294850942592688E-5</v>
      </c>
      <c r="G2252" s="93" t="s">
        <v>16</v>
      </c>
      <c r="H2252" s="93">
        <v>99.78</v>
      </c>
      <c r="I2252" s="88">
        <v>2</v>
      </c>
      <c r="J2252" s="93">
        <v>3.2</v>
      </c>
      <c r="K2252" s="93">
        <v>0.81</v>
      </c>
      <c r="L2252" s="93">
        <v>99.78</v>
      </c>
      <c r="M2252" s="88">
        <f t="shared" si="181"/>
        <v>7147.8</v>
      </c>
    </row>
    <row r="2253" spans="1:13" x14ac:dyDescent="0.2">
      <c r="A2253" s="94">
        <v>2170016</v>
      </c>
      <c r="B2253" s="88">
        <f t="shared" si="179"/>
        <v>216.6</v>
      </c>
      <c r="C2253" s="93">
        <v>33</v>
      </c>
      <c r="D2253" s="104">
        <f t="shared" si="177"/>
        <v>6.5281899109792288E-5</v>
      </c>
      <c r="E2253" s="93">
        <f t="shared" si="180"/>
        <v>1.9855</v>
      </c>
      <c r="F2253" s="104">
        <f t="shared" si="178"/>
        <v>7.1294850942592688E-5</v>
      </c>
      <c r="G2253" s="93" t="s">
        <v>41</v>
      </c>
      <c r="H2253" s="93">
        <v>247.31</v>
      </c>
      <c r="I2253" s="88">
        <v>2</v>
      </c>
      <c r="J2253" s="93">
        <v>6.38</v>
      </c>
      <c r="K2253" s="93">
        <v>2</v>
      </c>
      <c r="L2253" s="93">
        <v>247.31</v>
      </c>
      <c r="M2253" s="88">
        <f t="shared" si="181"/>
        <v>7147.8</v>
      </c>
    </row>
    <row r="2254" spans="1:13" x14ac:dyDescent="0.2">
      <c r="A2254" s="94">
        <v>2540701</v>
      </c>
      <c r="B2254" s="88">
        <f t="shared" si="179"/>
        <v>216.6</v>
      </c>
      <c r="C2254" s="93">
        <v>33</v>
      </c>
      <c r="D2254" s="104">
        <f t="shared" si="177"/>
        <v>6.5281899109792288E-5</v>
      </c>
      <c r="E2254" s="93">
        <f t="shared" si="180"/>
        <v>1.9855</v>
      </c>
      <c r="F2254" s="104">
        <f t="shared" si="178"/>
        <v>7.1294850942592688E-5</v>
      </c>
      <c r="G2254" s="93" t="s">
        <v>41</v>
      </c>
      <c r="H2254" s="93">
        <v>258.89</v>
      </c>
      <c r="I2254" s="88">
        <v>2</v>
      </c>
      <c r="J2254" s="93">
        <v>5.89</v>
      </c>
      <c r="K2254" s="93">
        <v>1.35</v>
      </c>
      <c r="L2254" s="93">
        <v>258.89</v>
      </c>
      <c r="M2254" s="88">
        <f t="shared" si="181"/>
        <v>7147.8</v>
      </c>
    </row>
    <row r="2255" spans="1:13" x14ac:dyDescent="0.2">
      <c r="A2255" s="94">
        <v>3080387</v>
      </c>
      <c r="B2255" s="88">
        <f t="shared" si="179"/>
        <v>216.6</v>
      </c>
      <c r="C2255" s="93">
        <v>33</v>
      </c>
      <c r="D2255" s="104">
        <f t="shared" si="177"/>
        <v>6.5281899109792288E-5</v>
      </c>
      <c r="E2255" s="93">
        <f t="shared" si="180"/>
        <v>1.9855</v>
      </c>
      <c r="F2255" s="104">
        <f t="shared" si="178"/>
        <v>7.1294850942592688E-5</v>
      </c>
      <c r="G2255" s="93" t="s">
        <v>16</v>
      </c>
      <c r="H2255" s="93">
        <v>1481.07</v>
      </c>
      <c r="I2255" s="88">
        <v>2</v>
      </c>
      <c r="J2255" s="93">
        <v>85</v>
      </c>
      <c r="K2255" s="93">
        <v>4.49</v>
      </c>
      <c r="L2255" s="93">
        <v>1481.07</v>
      </c>
      <c r="M2255" s="88">
        <f t="shared" si="181"/>
        <v>7147.8</v>
      </c>
    </row>
    <row r="2256" spans="1:13" x14ac:dyDescent="0.2">
      <c r="A2256" s="94">
        <v>3080641</v>
      </c>
      <c r="B2256" s="88">
        <f t="shared" si="179"/>
        <v>216.6</v>
      </c>
      <c r="C2256" s="93">
        <v>33</v>
      </c>
      <c r="D2256" s="104">
        <f t="shared" si="177"/>
        <v>6.5281899109792288E-5</v>
      </c>
      <c r="E2256" s="93">
        <f t="shared" si="180"/>
        <v>1.9855</v>
      </c>
      <c r="F2256" s="104">
        <f t="shared" si="178"/>
        <v>7.1294850942592688E-5</v>
      </c>
      <c r="G2256" s="93" t="s">
        <v>41</v>
      </c>
      <c r="H2256" s="93">
        <v>1107.0999999999999</v>
      </c>
      <c r="I2256" s="88">
        <v>2</v>
      </c>
      <c r="J2256" s="93">
        <v>73.19</v>
      </c>
      <c r="K2256" s="93">
        <v>3.98</v>
      </c>
      <c r="L2256" s="93">
        <v>1107.0999999999999</v>
      </c>
      <c r="M2256" s="88">
        <f t="shared" si="181"/>
        <v>7147.8</v>
      </c>
    </row>
    <row r="2257" spans="1:13" x14ac:dyDescent="0.2">
      <c r="A2257" s="94">
        <v>3222575</v>
      </c>
      <c r="B2257" s="88">
        <f t="shared" si="179"/>
        <v>216.6</v>
      </c>
      <c r="C2257" s="93">
        <v>33</v>
      </c>
      <c r="D2257" s="104">
        <f t="shared" si="177"/>
        <v>6.5281899109792288E-5</v>
      </c>
      <c r="E2257" s="93">
        <f t="shared" si="180"/>
        <v>1.9855</v>
      </c>
      <c r="F2257" s="104">
        <f t="shared" si="178"/>
        <v>7.1294850942592688E-5</v>
      </c>
      <c r="G2257" s="93" t="s">
        <v>16</v>
      </c>
      <c r="H2257" s="93">
        <v>946.28</v>
      </c>
      <c r="I2257" s="88">
        <v>2</v>
      </c>
      <c r="J2257" s="93">
        <v>34.5</v>
      </c>
      <c r="K2257" s="93">
        <v>10.75</v>
      </c>
      <c r="L2257" s="93">
        <v>946.28</v>
      </c>
      <c r="M2257" s="88">
        <f t="shared" si="181"/>
        <v>7147.8</v>
      </c>
    </row>
    <row r="2258" spans="1:13" x14ac:dyDescent="0.2">
      <c r="A2258" s="94">
        <v>3222784</v>
      </c>
      <c r="B2258" s="88">
        <f t="shared" si="179"/>
        <v>216.6</v>
      </c>
      <c r="C2258" s="93">
        <v>33</v>
      </c>
      <c r="D2258" s="104">
        <f t="shared" si="177"/>
        <v>6.5281899109792288E-5</v>
      </c>
      <c r="E2258" s="93">
        <f t="shared" si="180"/>
        <v>1.9855</v>
      </c>
      <c r="F2258" s="104">
        <f t="shared" si="178"/>
        <v>7.1294850942592688E-5</v>
      </c>
      <c r="G2258" s="93" t="s">
        <v>41</v>
      </c>
      <c r="H2258" s="93">
        <v>1523.12</v>
      </c>
      <c r="I2258" s="88">
        <v>2</v>
      </c>
      <c r="J2258" s="93">
        <v>150.5</v>
      </c>
      <c r="K2258" s="93">
        <v>5.3</v>
      </c>
      <c r="L2258" s="93">
        <v>1523.12</v>
      </c>
      <c r="M2258" s="88">
        <f t="shared" si="181"/>
        <v>7147.8</v>
      </c>
    </row>
    <row r="2259" spans="1:13" x14ac:dyDescent="0.2">
      <c r="A2259" s="94">
        <v>3267625</v>
      </c>
      <c r="B2259" s="88">
        <f t="shared" si="179"/>
        <v>216.6</v>
      </c>
      <c r="C2259" s="93">
        <v>33</v>
      </c>
      <c r="D2259" s="104">
        <f t="shared" si="177"/>
        <v>6.5281899109792288E-5</v>
      </c>
      <c r="E2259" s="93">
        <f t="shared" si="180"/>
        <v>1.9855</v>
      </c>
      <c r="F2259" s="104">
        <f t="shared" si="178"/>
        <v>7.1294850942592688E-5</v>
      </c>
      <c r="G2259" s="93" t="s">
        <v>16</v>
      </c>
      <c r="H2259" s="93">
        <v>53.56</v>
      </c>
      <c r="I2259" s="88">
        <v>2</v>
      </c>
      <c r="J2259" s="93">
        <v>4.9000000000000004</v>
      </c>
      <c r="K2259" s="93">
        <v>1</v>
      </c>
      <c r="L2259" s="93">
        <v>53.56</v>
      </c>
      <c r="M2259" s="88">
        <f t="shared" si="181"/>
        <v>7147.8</v>
      </c>
    </row>
    <row r="2260" spans="1:13" x14ac:dyDescent="0.2">
      <c r="A2260" s="94">
        <v>3302427</v>
      </c>
      <c r="B2260" s="88">
        <f t="shared" si="179"/>
        <v>216.6</v>
      </c>
      <c r="C2260" s="93">
        <v>33</v>
      </c>
      <c r="D2260" s="104">
        <f t="shared" si="177"/>
        <v>6.5281899109792288E-5</v>
      </c>
      <c r="E2260" s="93">
        <f t="shared" si="180"/>
        <v>1.9855</v>
      </c>
      <c r="F2260" s="104">
        <f t="shared" si="178"/>
        <v>7.1294850942592688E-5</v>
      </c>
      <c r="G2260" s="93" t="s">
        <v>9</v>
      </c>
      <c r="H2260" s="93">
        <v>1237.08</v>
      </c>
      <c r="I2260" s="88">
        <v>2</v>
      </c>
      <c r="J2260" s="93">
        <v>63</v>
      </c>
      <c r="K2260" s="93">
        <v>46</v>
      </c>
      <c r="L2260" s="93">
        <v>1237.08</v>
      </c>
      <c r="M2260" s="88">
        <f t="shared" si="181"/>
        <v>7147.8</v>
      </c>
    </row>
    <row r="2261" spans="1:13" x14ac:dyDescent="0.2">
      <c r="A2261" s="94">
        <v>3400581</v>
      </c>
      <c r="B2261" s="88">
        <f t="shared" si="179"/>
        <v>216.6</v>
      </c>
      <c r="C2261" s="93">
        <v>33</v>
      </c>
      <c r="D2261" s="104">
        <f t="shared" si="177"/>
        <v>6.5281899109792288E-5</v>
      </c>
      <c r="E2261" s="93">
        <f t="shared" si="180"/>
        <v>1.9855</v>
      </c>
      <c r="F2261" s="104">
        <f t="shared" si="178"/>
        <v>7.1294850942592688E-5</v>
      </c>
      <c r="G2261" s="93" t="s">
        <v>82</v>
      </c>
      <c r="H2261" s="93">
        <v>223.94</v>
      </c>
      <c r="I2261" s="88">
        <v>2</v>
      </c>
      <c r="J2261" s="93">
        <v>1.1599999999999999</v>
      </c>
      <c r="K2261" s="93">
        <v>0.81</v>
      </c>
      <c r="L2261" s="93">
        <v>223.94</v>
      </c>
      <c r="M2261" s="88">
        <f t="shared" si="181"/>
        <v>7147.8</v>
      </c>
    </row>
    <row r="2262" spans="1:13" x14ac:dyDescent="0.2">
      <c r="A2262" s="94">
        <v>3521035</v>
      </c>
      <c r="B2262" s="88">
        <f t="shared" si="179"/>
        <v>216.6</v>
      </c>
      <c r="C2262" s="93">
        <v>33</v>
      </c>
      <c r="D2262" s="104">
        <f t="shared" si="177"/>
        <v>6.5281899109792288E-5</v>
      </c>
      <c r="E2262" s="93">
        <f t="shared" si="180"/>
        <v>1.9855</v>
      </c>
      <c r="F2262" s="104">
        <f t="shared" si="178"/>
        <v>7.1294850942592688E-5</v>
      </c>
      <c r="G2262" s="93" t="s">
        <v>16</v>
      </c>
      <c r="H2262" s="93">
        <v>96.4</v>
      </c>
      <c r="I2262" s="88">
        <v>2</v>
      </c>
      <c r="J2262" s="93">
        <v>1.3</v>
      </c>
      <c r="K2262" s="93">
        <v>4.75</v>
      </c>
      <c r="L2262" s="93">
        <v>96.4</v>
      </c>
      <c r="M2262" s="88">
        <f t="shared" si="181"/>
        <v>7147.8</v>
      </c>
    </row>
    <row r="2263" spans="1:13" x14ac:dyDescent="0.2">
      <c r="A2263" s="94">
        <v>3535415</v>
      </c>
      <c r="B2263" s="88">
        <f t="shared" si="179"/>
        <v>216.6</v>
      </c>
      <c r="C2263" s="93">
        <v>33</v>
      </c>
      <c r="D2263" s="104">
        <f t="shared" si="177"/>
        <v>6.5281899109792288E-5</v>
      </c>
      <c r="E2263" s="93">
        <f t="shared" si="180"/>
        <v>1.9855</v>
      </c>
      <c r="F2263" s="104">
        <f t="shared" si="178"/>
        <v>7.1294850942592688E-5</v>
      </c>
      <c r="G2263" s="93" t="s">
        <v>79</v>
      </c>
      <c r="H2263" s="93">
        <v>67.52</v>
      </c>
      <c r="I2263" s="88">
        <v>2</v>
      </c>
      <c r="J2263" s="93">
        <v>0.43</v>
      </c>
      <c r="K2263" s="93">
        <v>1.27</v>
      </c>
      <c r="L2263" s="93">
        <v>67.52</v>
      </c>
      <c r="M2263" s="88">
        <f t="shared" si="181"/>
        <v>7147.8</v>
      </c>
    </row>
    <row r="2264" spans="1:13" x14ac:dyDescent="0.2">
      <c r="A2264" s="94">
        <v>4501636</v>
      </c>
      <c r="B2264" s="88">
        <f t="shared" si="179"/>
        <v>216.6</v>
      </c>
      <c r="C2264" s="93">
        <v>33</v>
      </c>
      <c r="D2264" s="104">
        <f t="shared" si="177"/>
        <v>6.5281899109792288E-5</v>
      </c>
      <c r="E2264" s="93">
        <f t="shared" si="180"/>
        <v>1.9855</v>
      </c>
      <c r="F2264" s="104">
        <f t="shared" si="178"/>
        <v>7.1294850942592688E-5</v>
      </c>
      <c r="G2264" s="93" t="s">
        <v>41</v>
      </c>
      <c r="H2264" s="93">
        <v>432</v>
      </c>
      <c r="I2264" s="88">
        <v>2</v>
      </c>
      <c r="J2264" s="93">
        <v>14.17</v>
      </c>
      <c r="K2264" s="93">
        <v>1.1000000000000001</v>
      </c>
      <c r="L2264" s="93">
        <v>432</v>
      </c>
      <c r="M2264" s="88">
        <f t="shared" si="181"/>
        <v>7147.8</v>
      </c>
    </row>
    <row r="2265" spans="1:13" x14ac:dyDescent="0.2">
      <c r="A2265" s="94">
        <v>5635617</v>
      </c>
      <c r="B2265" s="88">
        <f t="shared" si="179"/>
        <v>216.6</v>
      </c>
      <c r="C2265" s="93">
        <v>33</v>
      </c>
      <c r="D2265" s="104">
        <f t="shared" si="177"/>
        <v>6.5281899109792288E-5</v>
      </c>
      <c r="E2265" s="93">
        <f t="shared" si="180"/>
        <v>1.9855</v>
      </c>
      <c r="F2265" s="104">
        <f t="shared" si="178"/>
        <v>7.1294850942592688E-5</v>
      </c>
      <c r="G2265" s="93" t="s">
        <v>16</v>
      </c>
      <c r="H2265" s="93">
        <v>1615.79</v>
      </c>
      <c r="I2265" s="88">
        <v>2</v>
      </c>
      <c r="J2265" s="93">
        <v>4.4000000000000004</v>
      </c>
      <c r="K2265" s="93">
        <v>14</v>
      </c>
      <c r="L2265" s="93">
        <v>1615.79</v>
      </c>
      <c r="M2265" s="88">
        <f t="shared" si="181"/>
        <v>7147.8</v>
      </c>
    </row>
    <row r="2266" spans="1:13" x14ac:dyDescent="0.2">
      <c r="A2266" s="94">
        <v>6189301</v>
      </c>
      <c r="B2266" s="88">
        <f t="shared" si="179"/>
        <v>216.6</v>
      </c>
      <c r="C2266" s="93">
        <v>33</v>
      </c>
      <c r="D2266" s="104">
        <f t="shared" si="177"/>
        <v>6.5281899109792288E-5</v>
      </c>
      <c r="E2266" s="93">
        <f t="shared" si="180"/>
        <v>1.9855</v>
      </c>
      <c r="F2266" s="104">
        <f t="shared" si="178"/>
        <v>7.1294850942592688E-5</v>
      </c>
      <c r="G2266" s="93" t="s">
        <v>20</v>
      </c>
      <c r="H2266" s="93">
        <v>1818.8</v>
      </c>
      <c r="I2266" s="88">
        <v>2</v>
      </c>
      <c r="J2266" s="93">
        <v>217</v>
      </c>
      <c r="K2266" s="93">
        <v>38.9</v>
      </c>
      <c r="L2266" s="93">
        <v>1818.8</v>
      </c>
      <c r="M2266" s="88">
        <f t="shared" si="181"/>
        <v>7147.8</v>
      </c>
    </row>
    <row r="2267" spans="1:13" x14ac:dyDescent="0.2">
      <c r="A2267" s="94">
        <v>8013545</v>
      </c>
      <c r="B2267" s="88">
        <f t="shared" si="179"/>
        <v>216.6</v>
      </c>
      <c r="C2267" s="93">
        <v>33</v>
      </c>
      <c r="D2267" s="104">
        <f t="shared" si="177"/>
        <v>6.5281899109792288E-5</v>
      </c>
      <c r="E2267" s="93">
        <f t="shared" si="180"/>
        <v>1.9855</v>
      </c>
      <c r="F2267" s="104">
        <f t="shared" si="178"/>
        <v>7.1294850942592688E-5</v>
      </c>
      <c r="G2267" s="93" t="s">
        <v>20</v>
      </c>
      <c r="H2267" s="93">
        <v>5925.92</v>
      </c>
      <c r="I2267" s="88">
        <v>2</v>
      </c>
      <c r="J2267" s="93">
        <v>133.6</v>
      </c>
      <c r="K2267" s="93">
        <v>15.72</v>
      </c>
      <c r="L2267" s="93">
        <v>5925.92</v>
      </c>
      <c r="M2267" s="88">
        <f t="shared" si="181"/>
        <v>7147.8</v>
      </c>
    </row>
    <row r="2268" spans="1:13" x14ac:dyDescent="0.2">
      <c r="A2268" s="94">
        <v>8419048</v>
      </c>
      <c r="B2268" s="88">
        <f t="shared" si="179"/>
        <v>216.6</v>
      </c>
      <c r="C2268" s="93">
        <v>33</v>
      </c>
      <c r="D2268" s="104">
        <f t="shared" si="177"/>
        <v>6.5281899109792288E-5</v>
      </c>
      <c r="E2268" s="93">
        <f t="shared" si="180"/>
        <v>1.9855</v>
      </c>
      <c r="F2268" s="104">
        <f t="shared" si="178"/>
        <v>7.1294850942592688E-5</v>
      </c>
      <c r="G2268" s="93" t="s">
        <v>20</v>
      </c>
      <c r="H2268" s="93">
        <v>0</v>
      </c>
      <c r="I2268" s="88">
        <v>2</v>
      </c>
      <c r="J2268" s="93">
        <v>79.489999999999995</v>
      </c>
      <c r="K2268" s="93">
        <v>9.5</v>
      </c>
      <c r="L2268" s="93">
        <v>0</v>
      </c>
      <c r="M2268" s="88">
        <f t="shared" si="181"/>
        <v>7147.8</v>
      </c>
    </row>
    <row r="2269" spans="1:13" x14ac:dyDescent="0.2">
      <c r="A2269" s="94">
        <v>8419049</v>
      </c>
      <c r="B2269" s="88">
        <f t="shared" si="179"/>
        <v>216.6</v>
      </c>
      <c r="C2269" s="93">
        <v>33</v>
      </c>
      <c r="D2269" s="104">
        <f t="shared" si="177"/>
        <v>6.5281899109792288E-5</v>
      </c>
      <c r="E2269" s="93">
        <f t="shared" si="180"/>
        <v>1.9855</v>
      </c>
      <c r="F2269" s="104">
        <f t="shared" si="178"/>
        <v>7.1294850942592688E-5</v>
      </c>
      <c r="G2269" s="93" t="s">
        <v>20</v>
      </c>
      <c r="H2269" s="93">
        <v>0</v>
      </c>
      <c r="I2269" s="88">
        <v>2</v>
      </c>
      <c r="J2269" s="93">
        <v>270.14</v>
      </c>
      <c r="K2269" s="93">
        <v>38</v>
      </c>
      <c r="L2269" s="93">
        <v>0</v>
      </c>
      <c r="M2269" s="88">
        <f t="shared" si="181"/>
        <v>7147.8</v>
      </c>
    </row>
    <row r="2270" spans="1:13" x14ac:dyDescent="0.2">
      <c r="A2270" s="94">
        <v>8604358</v>
      </c>
      <c r="B2270" s="88">
        <f t="shared" si="179"/>
        <v>216.6</v>
      </c>
      <c r="C2270" s="93">
        <v>33</v>
      </c>
      <c r="D2270" s="104">
        <f t="shared" si="177"/>
        <v>6.5281899109792288E-5</v>
      </c>
      <c r="E2270" s="93">
        <f t="shared" si="180"/>
        <v>1.9855</v>
      </c>
      <c r="F2270" s="104">
        <f t="shared" si="178"/>
        <v>7.1294850942592688E-5</v>
      </c>
      <c r="G2270" s="93" t="s">
        <v>16</v>
      </c>
      <c r="H2270" s="93">
        <v>347.52</v>
      </c>
      <c r="I2270" s="88">
        <v>2</v>
      </c>
      <c r="J2270" s="93">
        <v>32.74</v>
      </c>
      <c r="K2270" s="93">
        <v>2.56</v>
      </c>
      <c r="L2270" s="93">
        <v>347.52</v>
      </c>
      <c r="M2270" s="88">
        <f t="shared" si="181"/>
        <v>7147.8</v>
      </c>
    </row>
    <row r="2271" spans="1:13" x14ac:dyDescent="0.2">
      <c r="A2271" s="94">
        <v>9253148</v>
      </c>
      <c r="B2271" s="88">
        <f t="shared" si="179"/>
        <v>216.6</v>
      </c>
      <c r="C2271" s="93">
        <v>33</v>
      </c>
      <c r="D2271" s="104">
        <f t="shared" si="177"/>
        <v>6.5281899109792288E-5</v>
      </c>
      <c r="E2271" s="93">
        <f t="shared" si="180"/>
        <v>1.9855</v>
      </c>
      <c r="F2271" s="104">
        <f t="shared" si="178"/>
        <v>7.1294850942592688E-5</v>
      </c>
      <c r="G2271" s="93" t="s">
        <v>12</v>
      </c>
      <c r="H2271" s="93">
        <v>127.44</v>
      </c>
      <c r="I2271" s="88">
        <v>2</v>
      </c>
      <c r="J2271" s="93">
        <v>0.55000000000000004</v>
      </c>
      <c r="K2271" s="93">
        <v>2.5299999999999998</v>
      </c>
      <c r="L2271" s="93">
        <v>127.44</v>
      </c>
      <c r="M2271" s="88">
        <f t="shared" si="181"/>
        <v>7147.8</v>
      </c>
    </row>
    <row r="2272" spans="1:13" x14ac:dyDescent="0.2">
      <c r="A2272" s="94">
        <v>9253243</v>
      </c>
      <c r="B2272" s="88">
        <f t="shared" si="179"/>
        <v>216.6</v>
      </c>
      <c r="C2272" s="93">
        <v>33</v>
      </c>
      <c r="D2272" s="104">
        <f t="shared" si="177"/>
        <v>6.5281899109792288E-5</v>
      </c>
      <c r="E2272" s="93">
        <f t="shared" si="180"/>
        <v>1.9855</v>
      </c>
      <c r="F2272" s="104">
        <f t="shared" si="178"/>
        <v>7.1294850942592688E-5</v>
      </c>
      <c r="G2272" s="93" t="s">
        <v>12</v>
      </c>
      <c r="H2272" s="93">
        <v>68.87</v>
      </c>
      <c r="I2272" s="88">
        <v>2</v>
      </c>
      <c r="J2272" s="93">
        <v>0.7</v>
      </c>
      <c r="K2272" s="93">
        <v>0.42</v>
      </c>
      <c r="L2272" s="93">
        <v>68.87</v>
      </c>
      <c r="M2272" s="88">
        <f t="shared" si="181"/>
        <v>7147.8</v>
      </c>
    </row>
    <row r="2273" spans="1:13" x14ac:dyDescent="0.2">
      <c r="A2273" s="94">
        <v>9253452</v>
      </c>
      <c r="B2273" s="88">
        <f t="shared" si="179"/>
        <v>216.6</v>
      </c>
      <c r="C2273" s="93">
        <v>33</v>
      </c>
      <c r="D2273" s="104">
        <f t="shared" si="177"/>
        <v>6.5281899109792288E-5</v>
      </c>
      <c r="E2273" s="93">
        <f t="shared" si="180"/>
        <v>1.9855</v>
      </c>
      <c r="F2273" s="104">
        <f t="shared" si="178"/>
        <v>7.1294850942592688E-5</v>
      </c>
      <c r="G2273" s="93" t="s">
        <v>12</v>
      </c>
      <c r="H2273" s="93">
        <v>34.65</v>
      </c>
      <c r="I2273" s="88">
        <v>2</v>
      </c>
      <c r="J2273" s="93">
        <v>0.69</v>
      </c>
      <c r="K2273" s="93">
        <v>0.7</v>
      </c>
      <c r="L2273" s="93">
        <v>34.65</v>
      </c>
      <c r="M2273" s="88">
        <f t="shared" si="181"/>
        <v>7147.8</v>
      </c>
    </row>
    <row r="2274" spans="1:13" x14ac:dyDescent="0.2">
      <c r="A2274" s="94">
        <v>1150322</v>
      </c>
      <c r="B2274" s="88">
        <f t="shared" si="179"/>
        <v>216.6</v>
      </c>
      <c r="C2274" s="93">
        <v>32</v>
      </c>
      <c r="D2274" s="104">
        <f t="shared" si="177"/>
        <v>6.3303659742828877E-5</v>
      </c>
      <c r="E2274" s="93">
        <f t="shared" si="180"/>
        <v>1.9253333333333333</v>
      </c>
      <c r="F2274" s="104">
        <f t="shared" si="178"/>
        <v>6.9134400914029262E-5</v>
      </c>
      <c r="G2274" s="93" t="s">
        <v>16</v>
      </c>
      <c r="H2274" s="93">
        <v>67.41</v>
      </c>
      <c r="I2274" s="88">
        <v>2</v>
      </c>
      <c r="J2274" s="93">
        <v>3.86</v>
      </c>
      <c r="K2274" s="93">
        <v>3.7</v>
      </c>
      <c r="L2274" s="93">
        <v>67.41</v>
      </c>
      <c r="M2274" s="88">
        <f t="shared" si="181"/>
        <v>6931.2</v>
      </c>
    </row>
    <row r="2275" spans="1:13" x14ac:dyDescent="0.2">
      <c r="A2275" s="94">
        <v>1210026</v>
      </c>
      <c r="B2275" s="88">
        <f t="shared" si="179"/>
        <v>216.6</v>
      </c>
      <c r="C2275" s="93">
        <v>32</v>
      </c>
      <c r="D2275" s="104">
        <f t="shared" si="177"/>
        <v>6.3303659742828877E-5</v>
      </c>
      <c r="E2275" s="93">
        <f t="shared" si="180"/>
        <v>1.9253333333333333</v>
      </c>
      <c r="F2275" s="104">
        <f t="shared" si="178"/>
        <v>6.9134400914029262E-5</v>
      </c>
      <c r="G2275" s="93" t="s">
        <v>79</v>
      </c>
      <c r="H2275" s="93">
        <v>141.78</v>
      </c>
      <c r="I2275" s="88">
        <v>2</v>
      </c>
      <c r="J2275" s="93">
        <v>1.47</v>
      </c>
      <c r="K2275" s="93">
        <v>2.02</v>
      </c>
      <c r="L2275" s="93">
        <v>141.78</v>
      </c>
      <c r="M2275" s="88">
        <f t="shared" si="181"/>
        <v>6931.2</v>
      </c>
    </row>
    <row r="2276" spans="1:13" x14ac:dyDescent="0.2">
      <c r="A2276" s="94">
        <v>1254459</v>
      </c>
      <c r="B2276" s="88">
        <f t="shared" si="179"/>
        <v>216.6</v>
      </c>
      <c r="C2276" s="93">
        <v>32</v>
      </c>
      <c r="D2276" s="104">
        <f t="shared" si="177"/>
        <v>6.3303659742828877E-5</v>
      </c>
      <c r="E2276" s="93">
        <f t="shared" si="180"/>
        <v>1.9253333333333333</v>
      </c>
      <c r="F2276" s="104">
        <f t="shared" si="178"/>
        <v>6.9134400914029262E-5</v>
      </c>
      <c r="G2276" s="93" t="s">
        <v>9</v>
      </c>
      <c r="H2276" s="93">
        <v>334.64</v>
      </c>
      <c r="I2276" s="88">
        <v>2</v>
      </c>
      <c r="J2276" s="93">
        <v>8.77</v>
      </c>
      <c r="K2276" s="93">
        <v>27.58</v>
      </c>
      <c r="L2276" s="93">
        <v>334.64</v>
      </c>
      <c r="M2276" s="88">
        <f t="shared" si="181"/>
        <v>6931.2</v>
      </c>
    </row>
    <row r="2277" spans="1:13" x14ac:dyDescent="0.2">
      <c r="A2277" s="94">
        <v>2005685</v>
      </c>
      <c r="B2277" s="88">
        <f t="shared" si="179"/>
        <v>216.6</v>
      </c>
      <c r="C2277" s="93">
        <v>32</v>
      </c>
      <c r="D2277" s="104">
        <f t="shared" si="177"/>
        <v>6.3303659742828877E-5</v>
      </c>
      <c r="E2277" s="93">
        <f t="shared" si="180"/>
        <v>1.9253333333333333</v>
      </c>
      <c r="F2277" s="104">
        <f t="shared" si="178"/>
        <v>6.9134400914029262E-5</v>
      </c>
      <c r="G2277" s="93" t="s">
        <v>12</v>
      </c>
      <c r="H2277" s="93">
        <v>504.39</v>
      </c>
      <c r="I2277" s="88">
        <v>2</v>
      </c>
      <c r="J2277" s="93">
        <v>7.2</v>
      </c>
      <c r="K2277" s="93">
        <v>5.95</v>
      </c>
      <c r="L2277" s="93">
        <v>504.39</v>
      </c>
      <c r="M2277" s="88">
        <f t="shared" si="181"/>
        <v>6931.2</v>
      </c>
    </row>
    <row r="2278" spans="1:13" x14ac:dyDescent="0.2">
      <c r="A2278" s="94">
        <v>2041111</v>
      </c>
      <c r="B2278" s="88">
        <f t="shared" si="179"/>
        <v>216.6</v>
      </c>
      <c r="C2278" s="93">
        <v>32</v>
      </c>
      <c r="D2278" s="104">
        <f t="shared" si="177"/>
        <v>6.3303659742828877E-5</v>
      </c>
      <c r="E2278" s="93">
        <f t="shared" si="180"/>
        <v>1.9253333333333333</v>
      </c>
      <c r="F2278" s="104">
        <f t="shared" si="178"/>
        <v>6.9134400914029262E-5</v>
      </c>
      <c r="G2278" s="93" t="s">
        <v>16</v>
      </c>
      <c r="H2278" s="93">
        <v>1174.8499999999999</v>
      </c>
      <c r="I2278" s="88">
        <v>2</v>
      </c>
      <c r="J2278" s="93">
        <v>36</v>
      </c>
      <c r="K2278" s="93">
        <v>15.6</v>
      </c>
      <c r="L2278" s="93">
        <v>1174.8499999999999</v>
      </c>
      <c r="M2278" s="88">
        <f t="shared" si="181"/>
        <v>6931.2</v>
      </c>
    </row>
    <row r="2279" spans="1:13" x14ac:dyDescent="0.2">
      <c r="A2279" s="94">
        <v>2041439</v>
      </c>
      <c r="B2279" s="88">
        <f t="shared" si="179"/>
        <v>216.6</v>
      </c>
      <c r="C2279" s="93">
        <v>32</v>
      </c>
      <c r="D2279" s="104">
        <f t="shared" si="177"/>
        <v>6.3303659742828877E-5</v>
      </c>
      <c r="E2279" s="93">
        <f t="shared" si="180"/>
        <v>1.9253333333333333</v>
      </c>
      <c r="F2279" s="104">
        <f t="shared" si="178"/>
        <v>6.9134400914029262E-5</v>
      </c>
      <c r="G2279" s="93" t="s">
        <v>16</v>
      </c>
      <c r="H2279" s="93">
        <v>2688.1</v>
      </c>
      <c r="I2279" s="88">
        <v>2</v>
      </c>
      <c r="J2279" s="93">
        <v>4</v>
      </c>
      <c r="K2279" s="93">
        <v>21</v>
      </c>
      <c r="L2279" s="93">
        <v>2688.1</v>
      </c>
      <c r="M2279" s="88">
        <f t="shared" si="181"/>
        <v>6931.2</v>
      </c>
    </row>
    <row r="2280" spans="1:13" x14ac:dyDescent="0.2">
      <c r="A2280" s="94">
        <v>2042209</v>
      </c>
      <c r="B2280" s="88">
        <f t="shared" si="179"/>
        <v>216.6</v>
      </c>
      <c r="C2280" s="93">
        <v>32</v>
      </c>
      <c r="D2280" s="104">
        <f t="shared" si="177"/>
        <v>6.3303659742828877E-5</v>
      </c>
      <c r="E2280" s="93">
        <f t="shared" si="180"/>
        <v>1.9253333333333333</v>
      </c>
      <c r="F2280" s="104">
        <f t="shared" si="178"/>
        <v>6.9134400914029262E-5</v>
      </c>
      <c r="G2280" s="93" t="s">
        <v>16</v>
      </c>
      <c r="H2280" s="93">
        <v>777.13</v>
      </c>
      <c r="I2280" s="88">
        <v>2</v>
      </c>
      <c r="J2280" s="93">
        <v>8.4</v>
      </c>
      <c r="K2280" s="93">
        <v>9</v>
      </c>
      <c r="L2280" s="93">
        <v>777.13</v>
      </c>
      <c r="M2280" s="88">
        <f t="shared" si="181"/>
        <v>6931.2</v>
      </c>
    </row>
    <row r="2281" spans="1:13" x14ac:dyDescent="0.2">
      <c r="A2281" s="94">
        <v>2043015</v>
      </c>
      <c r="B2281" s="88">
        <f t="shared" si="179"/>
        <v>216.6</v>
      </c>
      <c r="C2281" s="93">
        <v>32</v>
      </c>
      <c r="D2281" s="104">
        <f t="shared" si="177"/>
        <v>6.3303659742828877E-5</v>
      </c>
      <c r="E2281" s="93">
        <f t="shared" si="180"/>
        <v>1.9253333333333333</v>
      </c>
      <c r="F2281" s="104">
        <f t="shared" si="178"/>
        <v>6.9134400914029262E-5</v>
      </c>
      <c r="G2281" s="93" t="s">
        <v>16</v>
      </c>
      <c r="H2281" s="93">
        <v>1806.23</v>
      </c>
      <c r="I2281" s="88">
        <v>2</v>
      </c>
      <c r="J2281" s="93">
        <v>41.62</v>
      </c>
      <c r="K2281" s="93">
        <v>33.5</v>
      </c>
      <c r="L2281" s="93">
        <v>1806.23</v>
      </c>
      <c r="M2281" s="88">
        <f t="shared" si="181"/>
        <v>6931.2</v>
      </c>
    </row>
    <row r="2282" spans="1:13" x14ac:dyDescent="0.2">
      <c r="A2282" s="94">
        <v>2044085</v>
      </c>
      <c r="B2282" s="88">
        <f t="shared" si="179"/>
        <v>216.6</v>
      </c>
      <c r="C2282" s="93">
        <v>32</v>
      </c>
      <c r="D2282" s="104">
        <f t="shared" si="177"/>
        <v>6.3303659742828877E-5</v>
      </c>
      <c r="E2282" s="93">
        <f t="shared" si="180"/>
        <v>1.9253333333333333</v>
      </c>
      <c r="F2282" s="104">
        <f t="shared" si="178"/>
        <v>6.9134400914029262E-5</v>
      </c>
      <c r="G2282" s="93" t="s">
        <v>16</v>
      </c>
      <c r="H2282" s="93">
        <v>1610.66</v>
      </c>
      <c r="I2282" s="88">
        <v>2</v>
      </c>
      <c r="J2282" s="93">
        <v>43.73</v>
      </c>
      <c r="K2282" s="93">
        <v>24.5</v>
      </c>
      <c r="L2282" s="93">
        <v>1610.66</v>
      </c>
      <c r="M2282" s="88">
        <f t="shared" si="181"/>
        <v>6931.2</v>
      </c>
    </row>
    <row r="2283" spans="1:13" x14ac:dyDescent="0.2">
      <c r="A2283" s="94">
        <v>2540783</v>
      </c>
      <c r="B2283" s="88">
        <f t="shared" si="179"/>
        <v>216.6</v>
      </c>
      <c r="C2283" s="93">
        <v>32</v>
      </c>
      <c r="D2283" s="104">
        <f t="shared" si="177"/>
        <v>6.3303659742828877E-5</v>
      </c>
      <c r="E2283" s="93">
        <f t="shared" si="180"/>
        <v>1.9253333333333333</v>
      </c>
      <c r="F2283" s="104">
        <f t="shared" si="178"/>
        <v>6.9134400914029262E-5</v>
      </c>
      <c r="G2283" s="93" t="s">
        <v>79</v>
      </c>
      <c r="H2283" s="93">
        <v>110.76</v>
      </c>
      <c r="I2283" s="88">
        <v>2</v>
      </c>
      <c r="J2283" s="93">
        <v>0.51</v>
      </c>
      <c r="K2283" s="93">
        <v>0.5</v>
      </c>
      <c r="L2283" s="93">
        <v>110.76</v>
      </c>
      <c r="M2283" s="88">
        <f t="shared" si="181"/>
        <v>6931.2</v>
      </c>
    </row>
    <row r="2284" spans="1:13" x14ac:dyDescent="0.2">
      <c r="A2284" s="94">
        <v>3080218</v>
      </c>
      <c r="B2284" s="88">
        <f t="shared" si="179"/>
        <v>216.6</v>
      </c>
      <c r="C2284" s="93">
        <v>32</v>
      </c>
      <c r="D2284" s="104">
        <f t="shared" si="177"/>
        <v>6.3303659742828877E-5</v>
      </c>
      <c r="E2284" s="93">
        <f t="shared" si="180"/>
        <v>1.9253333333333333</v>
      </c>
      <c r="F2284" s="104">
        <f t="shared" si="178"/>
        <v>6.9134400914029262E-5</v>
      </c>
      <c r="G2284" s="93" t="s">
        <v>16</v>
      </c>
      <c r="H2284" s="93">
        <v>2110.52</v>
      </c>
      <c r="I2284" s="88">
        <v>2</v>
      </c>
      <c r="J2284" s="93">
        <v>250</v>
      </c>
      <c r="K2284" s="93">
        <v>14.28</v>
      </c>
      <c r="L2284" s="93">
        <v>2110.52</v>
      </c>
      <c r="M2284" s="88">
        <f t="shared" si="181"/>
        <v>6931.2</v>
      </c>
    </row>
    <row r="2285" spans="1:13" x14ac:dyDescent="0.2">
      <c r="A2285" s="94">
        <v>3100612</v>
      </c>
      <c r="B2285" s="88">
        <f t="shared" si="179"/>
        <v>216.6</v>
      </c>
      <c r="C2285" s="93">
        <v>32</v>
      </c>
      <c r="D2285" s="104">
        <f t="shared" si="177"/>
        <v>6.3303659742828877E-5</v>
      </c>
      <c r="E2285" s="93">
        <f t="shared" si="180"/>
        <v>1.9253333333333333</v>
      </c>
      <c r="F2285" s="104">
        <f t="shared" si="178"/>
        <v>6.9134400914029262E-5</v>
      </c>
      <c r="G2285" s="93" t="s">
        <v>41</v>
      </c>
      <c r="H2285" s="93">
        <v>526</v>
      </c>
      <c r="I2285" s="88">
        <v>2</v>
      </c>
      <c r="J2285" s="93">
        <v>50</v>
      </c>
      <c r="K2285" s="93">
        <v>2.1</v>
      </c>
      <c r="L2285" s="93">
        <v>526</v>
      </c>
      <c r="M2285" s="88">
        <f t="shared" si="181"/>
        <v>6931.2</v>
      </c>
    </row>
    <row r="2286" spans="1:13" x14ac:dyDescent="0.2">
      <c r="A2286" s="94">
        <v>3301044</v>
      </c>
      <c r="B2286" s="88">
        <f t="shared" si="179"/>
        <v>216.6</v>
      </c>
      <c r="C2286" s="93">
        <v>32</v>
      </c>
      <c r="D2286" s="104">
        <f t="shared" si="177"/>
        <v>6.3303659742828877E-5</v>
      </c>
      <c r="E2286" s="93">
        <f t="shared" si="180"/>
        <v>1.9253333333333333</v>
      </c>
      <c r="F2286" s="104">
        <f t="shared" si="178"/>
        <v>6.9134400914029262E-5</v>
      </c>
      <c r="G2286" s="93" t="s">
        <v>16</v>
      </c>
      <c r="H2286" s="93">
        <v>829.95</v>
      </c>
      <c r="I2286" s="88">
        <v>2</v>
      </c>
      <c r="J2286" s="93">
        <v>10.53</v>
      </c>
      <c r="K2286" s="93">
        <v>11.46</v>
      </c>
      <c r="L2286" s="93">
        <v>829.95</v>
      </c>
      <c r="M2286" s="88">
        <f t="shared" si="181"/>
        <v>6931.2</v>
      </c>
    </row>
    <row r="2287" spans="1:13" x14ac:dyDescent="0.2">
      <c r="A2287" s="94">
        <v>3401963</v>
      </c>
      <c r="B2287" s="88">
        <f t="shared" si="179"/>
        <v>216.6</v>
      </c>
      <c r="C2287" s="93">
        <v>32</v>
      </c>
      <c r="D2287" s="104">
        <f t="shared" si="177"/>
        <v>6.3303659742828877E-5</v>
      </c>
      <c r="E2287" s="93">
        <f t="shared" si="180"/>
        <v>1.9253333333333333</v>
      </c>
      <c r="F2287" s="104">
        <f t="shared" si="178"/>
        <v>6.9134400914029262E-5</v>
      </c>
      <c r="G2287" s="93" t="s">
        <v>20</v>
      </c>
      <c r="H2287" s="93">
        <v>641.08000000000004</v>
      </c>
      <c r="I2287" s="88">
        <v>2</v>
      </c>
      <c r="J2287" s="93">
        <v>1.51</v>
      </c>
      <c r="K2287" s="93">
        <v>2.1800000000000002</v>
      </c>
      <c r="L2287" s="93">
        <v>641.08000000000004</v>
      </c>
      <c r="M2287" s="88">
        <f t="shared" si="181"/>
        <v>6931.2</v>
      </c>
    </row>
    <row r="2288" spans="1:13" x14ac:dyDescent="0.2">
      <c r="A2288" s="94">
        <v>4246227</v>
      </c>
      <c r="B2288" s="88">
        <f t="shared" si="179"/>
        <v>216.6</v>
      </c>
      <c r="C2288" s="93">
        <v>32</v>
      </c>
      <c r="D2288" s="104">
        <f t="shared" si="177"/>
        <v>6.3303659742828877E-5</v>
      </c>
      <c r="E2288" s="93">
        <f t="shared" si="180"/>
        <v>1.9253333333333333</v>
      </c>
      <c r="F2288" s="104">
        <f t="shared" si="178"/>
        <v>6.9134400914029262E-5</v>
      </c>
      <c r="G2288" s="93" t="s">
        <v>41</v>
      </c>
      <c r="H2288" s="93">
        <v>4937.58</v>
      </c>
      <c r="I2288" s="88">
        <v>2</v>
      </c>
      <c r="J2288" s="93">
        <v>36.6</v>
      </c>
      <c r="K2288" s="93">
        <v>9</v>
      </c>
      <c r="L2288" s="93">
        <v>4937.58</v>
      </c>
      <c r="M2288" s="88">
        <f t="shared" si="181"/>
        <v>6931.2</v>
      </c>
    </row>
    <row r="2289" spans="1:13" x14ac:dyDescent="0.2">
      <c r="A2289" s="94">
        <v>5002261</v>
      </c>
      <c r="B2289" s="88">
        <f t="shared" si="179"/>
        <v>216.6</v>
      </c>
      <c r="C2289" s="93">
        <v>32</v>
      </c>
      <c r="D2289" s="104">
        <f t="shared" si="177"/>
        <v>6.3303659742828877E-5</v>
      </c>
      <c r="E2289" s="93">
        <f t="shared" si="180"/>
        <v>1.9253333333333333</v>
      </c>
      <c r="F2289" s="104">
        <f t="shared" si="178"/>
        <v>6.9134400914029262E-5</v>
      </c>
      <c r="G2289" s="93" t="s">
        <v>20</v>
      </c>
      <c r="H2289" s="93">
        <v>9.83</v>
      </c>
      <c r="I2289" s="88">
        <v>2</v>
      </c>
      <c r="J2289" s="93">
        <v>0.03</v>
      </c>
      <c r="K2289" s="93">
        <v>0.12</v>
      </c>
      <c r="L2289" s="93">
        <v>9.83</v>
      </c>
      <c r="M2289" s="88">
        <f t="shared" si="181"/>
        <v>6931.2</v>
      </c>
    </row>
    <row r="2290" spans="1:13" x14ac:dyDescent="0.2">
      <c r="A2290" s="94">
        <v>5059923</v>
      </c>
      <c r="B2290" s="88">
        <f t="shared" si="179"/>
        <v>216.6</v>
      </c>
      <c r="C2290" s="93">
        <v>32</v>
      </c>
      <c r="D2290" s="104">
        <f t="shared" si="177"/>
        <v>6.3303659742828877E-5</v>
      </c>
      <c r="E2290" s="93">
        <f t="shared" si="180"/>
        <v>1.9253333333333333</v>
      </c>
      <c r="F2290" s="104">
        <f t="shared" si="178"/>
        <v>6.9134400914029262E-5</v>
      </c>
      <c r="G2290" s="93" t="s">
        <v>41</v>
      </c>
      <c r="H2290" s="93">
        <v>19.53</v>
      </c>
      <c r="I2290" s="88">
        <v>2</v>
      </c>
      <c r="J2290" s="93">
        <v>15</v>
      </c>
      <c r="K2290" s="93">
        <v>1.8</v>
      </c>
      <c r="L2290" s="93">
        <v>19.53</v>
      </c>
      <c r="M2290" s="88">
        <f t="shared" si="181"/>
        <v>6931.2</v>
      </c>
    </row>
    <row r="2291" spans="1:13" x14ac:dyDescent="0.2">
      <c r="A2291" s="94">
        <v>5551509</v>
      </c>
      <c r="B2291" s="88">
        <f t="shared" si="179"/>
        <v>216.6</v>
      </c>
      <c r="C2291" s="93">
        <v>32</v>
      </c>
      <c r="D2291" s="104">
        <f t="shared" si="177"/>
        <v>6.3303659742828877E-5</v>
      </c>
      <c r="E2291" s="93">
        <f t="shared" si="180"/>
        <v>1.9253333333333333</v>
      </c>
      <c r="F2291" s="104">
        <f t="shared" si="178"/>
        <v>6.9134400914029262E-5</v>
      </c>
      <c r="G2291" s="93" t="s">
        <v>79</v>
      </c>
      <c r="H2291" s="93">
        <v>863.62</v>
      </c>
      <c r="I2291" s="88">
        <v>2</v>
      </c>
      <c r="J2291" s="93">
        <v>1.32</v>
      </c>
      <c r="K2291" s="93">
        <v>1.5</v>
      </c>
      <c r="L2291" s="93">
        <v>863.62</v>
      </c>
      <c r="M2291" s="88">
        <f t="shared" si="181"/>
        <v>6931.2</v>
      </c>
    </row>
    <row r="2292" spans="1:13" x14ac:dyDescent="0.2">
      <c r="A2292" s="94">
        <v>6040039</v>
      </c>
      <c r="B2292" s="88">
        <f t="shared" si="179"/>
        <v>216.6</v>
      </c>
      <c r="C2292" s="93">
        <v>32</v>
      </c>
      <c r="D2292" s="104">
        <f t="shared" si="177"/>
        <v>6.3303659742828877E-5</v>
      </c>
      <c r="E2292" s="93">
        <f t="shared" si="180"/>
        <v>1.9253333333333333</v>
      </c>
      <c r="F2292" s="104">
        <f t="shared" si="178"/>
        <v>6.9134400914029262E-5</v>
      </c>
      <c r="G2292" s="93" t="s">
        <v>20</v>
      </c>
      <c r="H2292" s="93">
        <v>778.86</v>
      </c>
      <c r="I2292" s="88">
        <v>2</v>
      </c>
      <c r="J2292" s="93">
        <v>51</v>
      </c>
      <c r="K2292" s="93">
        <v>8</v>
      </c>
      <c r="L2292" s="93">
        <v>778.86</v>
      </c>
      <c r="M2292" s="88">
        <f t="shared" si="181"/>
        <v>6931.2</v>
      </c>
    </row>
    <row r="2293" spans="1:13" x14ac:dyDescent="0.2">
      <c r="A2293" s="94">
        <v>8350009</v>
      </c>
      <c r="B2293" s="88">
        <f t="shared" si="179"/>
        <v>216.6</v>
      </c>
      <c r="C2293" s="93">
        <v>32</v>
      </c>
      <c r="D2293" s="104">
        <f t="shared" si="177"/>
        <v>6.3303659742828877E-5</v>
      </c>
      <c r="E2293" s="93">
        <f t="shared" si="180"/>
        <v>1.9253333333333333</v>
      </c>
      <c r="F2293" s="104">
        <f t="shared" si="178"/>
        <v>6.9134400914029262E-5</v>
      </c>
      <c r="G2293" s="93" t="s">
        <v>20</v>
      </c>
      <c r="H2293" s="93">
        <v>5.79</v>
      </c>
      <c r="I2293" s="88">
        <v>2</v>
      </c>
      <c r="J2293" s="93">
        <v>0.86</v>
      </c>
      <c r="K2293" s="93">
        <v>0.11</v>
      </c>
      <c r="L2293" s="93">
        <v>5.79</v>
      </c>
      <c r="M2293" s="88">
        <f t="shared" si="181"/>
        <v>6931.2</v>
      </c>
    </row>
    <row r="2294" spans="1:13" x14ac:dyDescent="0.2">
      <c r="A2294" s="94">
        <v>8357659</v>
      </c>
      <c r="B2294" s="88">
        <f t="shared" si="179"/>
        <v>216.6</v>
      </c>
      <c r="C2294" s="93">
        <v>32</v>
      </c>
      <c r="D2294" s="104">
        <f t="shared" si="177"/>
        <v>6.3303659742828877E-5</v>
      </c>
      <c r="E2294" s="93">
        <f t="shared" si="180"/>
        <v>1.9253333333333333</v>
      </c>
      <c r="F2294" s="104">
        <f t="shared" si="178"/>
        <v>6.9134400914029262E-5</v>
      </c>
      <c r="G2294" s="93" t="s">
        <v>20</v>
      </c>
      <c r="H2294" s="93">
        <v>1425.54</v>
      </c>
      <c r="I2294" s="88">
        <v>2</v>
      </c>
      <c r="J2294" s="93">
        <v>2.39</v>
      </c>
      <c r="K2294" s="93">
        <v>1.45</v>
      </c>
      <c r="L2294" s="93">
        <v>1425.54</v>
      </c>
      <c r="M2294" s="88">
        <f t="shared" si="181"/>
        <v>6931.2</v>
      </c>
    </row>
    <row r="2295" spans="1:13" x14ac:dyDescent="0.2">
      <c r="A2295" s="94">
        <v>8362263</v>
      </c>
      <c r="B2295" s="88">
        <f t="shared" si="179"/>
        <v>216.6</v>
      </c>
      <c r="C2295" s="93">
        <v>32</v>
      </c>
      <c r="D2295" s="104">
        <f t="shared" si="177"/>
        <v>6.3303659742828877E-5</v>
      </c>
      <c r="E2295" s="93">
        <f t="shared" si="180"/>
        <v>1.9253333333333333</v>
      </c>
      <c r="F2295" s="104">
        <f t="shared" si="178"/>
        <v>6.9134400914029262E-5</v>
      </c>
      <c r="G2295" s="93" t="s">
        <v>20</v>
      </c>
      <c r="H2295" s="93">
        <v>1889.97</v>
      </c>
      <c r="I2295" s="88">
        <v>2</v>
      </c>
      <c r="J2295" s="93">
        <v>198.52</v>
      </c>
      <c r="K2295" s="93">
        <v>12.96</v>
      </c>
      <c r="L2295" s="93">
        <v>1889.97</v>
      </c>
      <c r="M2295" s="88">
        <f t="shared" si="181"/>
        <v>6931.2</v>
      </c>
    </row>
    <row r="2296" spans="1:13" x14ac:dyDescent="0.2">
      <c r="A2296" s="94">
        <v>8400047</v>
      </c>
      <c r="B2296" s="88">
        <f t="shared" si="179"/>
        <v>216.6</v>
      </c>
      <c r="C2296" s="93">
        <v>32</v>
      </c>
      <c r="D2296" s="104">
        <f t="shared" si="177"/>
        <v>6.3303659742828877E-5</v>
      </c>
      <c r="E2296" s="93">
        <f t="shared" si="180"/>
        <v>1.9253333333333333</v>
      </c>
      <c r="F2296" s="104">
        <f t="shared" si="178"/>
        <v>6.9134400914029262E-5</v>
      </c>
      <c r="G2296" s="93" t="s">
        <v>20</v>
      </c>
      <c r="H2296" s="93">
        <v>26.89</v>
      </c>
      <c r="I2296" s="88">
        <v>2</v>
      </c>
      <c r="J2296" s="93">
        <v>0.7</v>
      </c>
      <c r="K2296" s="93">
        <v>0.09</v>
      </c>
      <c r="L2296" s="93">
        <v>26.89</v>
      </c>
      <c r="M2296" s="88">
        <f t="shared" si="181"/>
        <v>6931.2</v>
      </c>
    </row>
    <row r="2297" spans="1:13" x14ac:dyDescent="0.2">
      <c r="A2297" s="94">
        <v>8418895</v>
      </c>
      <c r="B2297" s="88">
        <f t="shared" si="179"/>
        <v>216.6</v>
      </c>
      <c r="C2297" s="93">
        <v>32</v>
      </c>
      <c r="D2297" s="104">
        <f t="shared" si="177"/>
        <v>6.3303659742828877E-5</v>
      </c>
      <c r="E2297" s="93">
        <f t="shared" si="180"/>
        <v>1.9253333333333333</v>
      </c>
      <c r="F2297" s="104">
        <f t="shared" si="178"/>
        <v>6.9134400914029262E-5</v>
      </c>
      <c r="G2297" s="93" t="s">
        <v>20</v>
      </c>
      <c r="H2297" s="93">
        <v>414.87</v>
      </c>
      <c r="I2297" s="88">
        <v>2</v>
      </c>
      <c r="J2297" s="93">
        <v>30</v>
      </c>
      <c r="K2297" s="93">
        <v>3</v>
      </c>
      <c r="L2297" s="93">
        <v>414.87</v>
      </c>
      <c r="M2297" s="88">
        <f t="shared" si="181"/>
        <v>6931.2</v>
      </c>
    </row>
    <row r="2298" spans="1:13" x14ac:dyDescent="0.2">
      <c r="A2298" s="94">
        <v>9253525</v>
      </c>
      <c r="B2298" s="88">
        <f t="shared" si="179"/>
        <v>216.6</v>
      </c>
      <c r="C2298" s="93">
        <v>32</v>
      </c>
      <c r="D2298" s="104">
        <f t="shared" si="177"/>
        <v>6.3303659742828877E-5</v>
      </c>
      <c r="E2298" s="93">
        <f t="shared" si="180"/>
        <v>1.9253333333333333</v>
      </c>
      <c r="F2298" s="104">
        <f t="shared" si="178"/>
        <v>6.9134400914029262E-5</v>
      </c>
      <c r="G2298" s="93" t="s">
        <v>12</v>
      </c>
      <c r="H2298" s="93">
        <v>82.43</v>
      </c>
      <c r="I2298" s="88">
        <v>2</v>
      </c>
      <c r="J2298" s="93">
        <v>0.6</v>
      </c>
      <c r="K2298" s="93">
        <v>2.63</v>
      </c>
      <c r="L2298" s="93">
        <v>82.43</v>
      </c>
      <c r="M2298" s="88">
        <f t="shared" si="181"/>
        <v>6931.2</v>
      </c>
    </row>
    <row r="2299" spans="1:13" x14ac:dyDescent="0.2">
      <c r="A2299" s="94">
        <v>9254861</v>
      </c>
      <c r="B2299" s="88">
        <f t="shared" si="179"/>
        <v>216.6</v>
      </c>
      <c r="C2299" s="93">
        <v>32</v>
      </c>
      <c r="D2299" s="104">
        <f t="shared" si="177"/>
        <v>6.3303659742828877E-5</v>
      </c>
      <c r="E2299" s="93">
        <f t="shared" si="180"/>
        <v>1.9253333333333333</v>
      </c>
      <c r="F2299" s="104">
        <f t="shared" si="178"/>
        <v>6.9134400914029262E-5</v>
      </c>
      <c r="G2299" s="93" t="s">
        <v>12</v>
      </c>
      <c r="H2299" s="93">
        <v>52.45</v>
      </c>
      <c r="I2299" s="88">
        <v>2</v>
      </c>
      <c r="J2299" s="93">
        <v>0.39</v>
      </c>
      <c r="K2299" s="93">
        <v>0.7</v>
      </c>
      <c r="L2299" s="93">
        <v>52.45</v>
      </c>
      <c r="M2299" s="88">
        <f t="shared" si="181"/>
        <v>6931.2</v>
      </c>
    </row>
    <row r="2300" spans="1:13" x14ac:dyDescent="0.2">
      <c r="A2300" s="94">
        <v>9313759</v>
      </c>
      <c r="B2300" s="88">
        <f t="shared" si="179"/>
        <v>216.6</v>
      </c>
      <c r="C2300" s="93">
        <v>32</v>
      </c>
      <c r="D2300" s="104">
        <f t="shared" si="177"/>
        <v>6.3303659742828877E-5</v>
      </c>
      <c r="E2300" s="93">
        <f t="shared" si="180"/>
        <v>1.9253333333333333</v>
      </c>
      <c r="F2300" s="104">
        <f t="shared" si="178"/>
        <v>6.9134400914029262E-5</v>
      </c>
      <c r="G2300" s="93" t="s">
        <v>16</v>
      </c>
      <c r="H2300" s="93">
        <v>3818.7</v>
      </c>
      <c r="I2300" s="88">
        <v>2</v>
      </c>
      <c r="J2300" s="93">
        <v>115</v>
      </c>
      <c r="K2300" s="93">
        <v>24.5</v>
      </c>
      <c r="L2300" s="93">
        <v>3818.7</v>
      </c>
      <c r="M2300" s="88">
        <f t="shared" si="181"/>
        <v>6931.2</v>
      </c>
    </row>
    <row r="2301" spans="1:13" x14ac:dyDescent="0.2">
      <c r="A2301" s="94">
        <v>9507715</v>
      </c>
      <c r="B2301" s="88">
        <f t="shared" si="179"/>
        <v>216.6</v>
      </c>
      <c r="C2301" s="93">
        <v>32</v>
      </c>
      <c r="D2301" s="104">
        <f t="shared" si="177"/>
        <v>6.3303659742828877E-5</v>
      </c>
      <c r="E2301" s="93">
        <f t="shared" si="180"/>
        <v>1.9253333333333333</v>
      </c>
      <c r="F2301" s="104">
        <f t="shared" si="178"/>
        <v>6.9134400914029262E-5</v>
      </c>
      <c r="G2301" s="93" t="s">
        <v>41</v>
      </c>
      <c r="H2301" s="93">
        <v>351.41</v>
      </c>
      <c r="I2301" s="88">
        <v>2</v>
      </c>
      <c r="J2301" s="93">
        <v>19.38</v>
      </c>
      <c r="K2301" s="93">
        <v>4.46</v>
      </c>
      <c r="L2301" s="93">
        <v>351.41</v>
      </c>
      <c r="M2301" s="88">
        <f t="shared" si="181"/>
        <v>6931.2</v>
      </c>
    </row>
    <row r="2302" spans="1:13" x14ac:dyDescent="0.2">
      <c r="A2302" s="94">
        <v>1150088</v>
      </c>
      <c r="B2302" s="88">
        <f t="shared" si="179"/>
        <v>216.6</v>
      </c>
      <c r="C2302" s="93">
        <v>31</v>
      </c>
      <c r="D2302" s="104">
        <f t="shared" si="177"/>
        <v>6.1325420375865479E-5</v>
      </c>
      <c r="E2302" s="93">
        <f t="shared" si="180"/>
        <v>1.8651666666666664</v>
      </c>
      <c r="F2302" s="104">
        <f t="shared" si="178"/>
        <v>6.697395088546585E-5</v>
      </c>
      <c r="G2302" s="93" t="s">
        <v>79</v>
      </c>
      <c r="H2302" s="93">
        <v>5.38</v>
      </c>
      <c r="I2302" s="88">
        <v>2</v>
      </c>
      <c r="J2302" s="93">
        <v>0.03</v>
      </c>
      <c r="K2302" s="93">
        <v>0.08</v>
      </c>
      <c r="L2302" s="93">
        <v>5.38</v>
      </c>
      <c r="M2302" s="88">
        <f t="shared" si="181"/>
        <v>6714.5999999999995</v>
      </c>
    </row>
    <row r="2303" spans="1:13" x14ac:dyDescent="0.2">
      <c r="A2303" s="94">
        <v>1150399</v>
      </c>
      <c r="B2303" s="88">
        <f t="shared" si="179"/>
        <v>216.6</v>
      </c>
      <c r="C2303" s="93">
        <v>31</v>
      </c>
      <c r="D2303" s="104">
        <f t="shared" si="177"/>
        <v>6.1325420375865479E-5</v>
      </c>
      <c r="E2303" s="93">
        <f t="shared" si="180"/>
        <v>1.8651666666666664</v>
      </c>
      <c r="F2303" s="104">
        <f t="shared" si="178"/>
        <v>6.697395088546585E-5</v>
      </c>
      <c r="G2303" s="93" t="s">
        <v>9</v>
      </c>
      <c r="H2303" s="93">
        <v>255.24</v>
      </c>
      <c r="I2303" s="88">
        <v>2</v>
      </c>
      <c r="J2303" s="93">
        <v>17.48</v>
      </c>
      <c r="K2303" s="93">
        <v>16.46</v>
      </c>
      <c r="L2303" s="93">
        <v>255.24</v>
      </c>
      <c r="M2303" s="88">
        <f t="shared" si="181"/>
        <v>6714.5999999999995</v>
      </c>
    </row>
    <row r="2304" spans="1:13" x14ac:dyDescent="0.2">
      <c r="A2304" s="94">
        <v>2253229</v>
      </c>
      <c r="B2304" s="88">
        <f t="shared" si="179"/>
        <v>216.6</v>
      </c>
      <c r="C2304" s="93">
        <v>31</v>
      </c>
      <c r="D2304" s="104">
        <f t="shared" si="177"/>
        <v>6.1325420375865479E-5</v>
      </c>
      <c r="E2304" s="93">
        <f t="shared" si="180"/>
        <v>1.8651666666666664</v>
      </c>
      <c r="F2304" s="104">
        <f t="shared" si="178"/>
        <v>6.697395088546585E-5</v>
      </c>
      <c r="G2304" s="93" t="s">
        <v>41</v>
      </c>
      <c r="H2304" s="93">
        <v>1731.07</v>
      </c>
      <c r="I2304" s="88">
        <v>2</v>
      </c>
      <c r="J2304" s="93">
        <v>159</v>
      </c>
      <c r="K2304" s="93">
        <v>8.34</v>
      </c>
      <c r="L2304" s="93">
        <v>1731.07</v>
      </c>
      <c r="M2304" s="88">
        <f t="shared" si="181"/>
        <v>6714.5999999999995</v>
      </c>
    </row>
    <row r="2305" spans="1:13" x14ac:dyDescent="0.2">
      <c r="A2305" s="94">
        <v>2294699</v>
      </c>
      <c r="B2305" s="88">
        <f t="shared" si="179"/>
        <v>216.6</v>
      </c>
      <c r="C2305" s="93">
        <v>31</v>
      </c>
      <c r="D2305" s="104">
        <f t="shared" si="177"/>
        <v>6.1325420375865479E-5</v>
      </c>
      <c r="E2305" s="93">
        <f t="shared" si="180"/>
        <v>1.8651666666666664</v>
      </c>
      <c r="F2305" s="104">
        <f t="shared" si="178"/>
        <v>6.697395088546585E-5</v>
      </c>
      <c r="G2305" s="93" t="s">
        <v>20</v>
      </c>
      <c r="H2305" s="93">
        <v>25.54</v>
      </c>
      <c r="I2305" s="88">
        <v>2</v>
      </c>
      <c r="J2305" s="93">
        <v>0.96</v>
      </c>
      <c r="K2305" s="93">
        <v>0.09</v>
      </c>
      <c r="L2305" s="93">
        <v>25.54</v>
      </c>
      <c r="M2305" s="88">
        <f t="shared" si="181"/>
        <v>6714.5999999999995</v>
      </c>
    </row>
    <row r="2306" spans="1:13" x14ac:dyDescent="0.2">
      <c r="A2306" s="94">
        <v>2540615</v>
      </c>
      <c r="B2306" s="88">
        <f t="shared" si="179"/>
        <v>216.6</v>
      </c>
      <c r="C2306" s="93">
        <v>31</v>
      </c>
      <c r="D2306" s="104">
        <f t="shared" ref="D2306:D2369" si="182">C2306/$C$4096</f>
        <v>6.1325420375865479E-5</v>
      </c>
      <c r="E2306" s="93">
        <f t="shared" si="180"/>
        <v>1.8651666666666664</v>
      </c>
      <c r="F2306" s="104">
        <f t="shared" ref="F2306:F2369" si="183">E2306/$E$4096</f>
        <v>6.697395088546585E-5</v>
      </c>
      <c r="G2306" s="93" t="s">
        <v>16</v>
      </c>
      <c r="H2306" s="93">
        <v>140.66999999999999</v>
      </c>
      <c r="I2306" s="88">
        <v>2</v>
      </c>
      <c r="J2306" s="93">
        <v>54</v>
      </c>
      <c r="K2306" s="93">
        <v>3.5</v>
      </c>
      <c r="L2306" s="93">
        <v>140.66999999999999</v>
      </c>
      <c r="M2306" s="88">
        <f t="shared" si="181"/>
        <v>6714.5999999999995</v>
      </c>
    </row>
    <row r="2307" spans="1:13" x14ac:dyDescent="0.2">
      <c r="A2307" s="94">
        <v>3222713</v>
      </c>
      <c r="B2307" s="88">
        <f t="shared" ref="B2307:B2370" si="184">VLOOKUP(I2307,$U$2:$V$11,2,TRUE)</f>
        <v>216.6</v>
      </c>
      <c r="C2307" s="93">
        <v>31</v>
      </c>
      <c r="D2307" s="104">
        <f t="shared" si="182"/>
        <v>6.1325420375865479E-5</v>
      </c>
      <c r="E2307" s="93">
        <f t="shared" ref="E2307:E2370" si="185">B2307*C2307/3600</f>
        <v>1.8651666666666664</v>
      </c>
      <c r="F2307" s="104">
        <f t="shared" si="183"/>
        <v>6.697395088546585E-5</v>
      </c>
      <c r="G2307" s="93" t="s">
        <v>41</v>
      </c>
      <c r="H2307" s="93">
        <v>1195.56</v>
      </c>
      <c r="I2307" s="88">
        <v>2</v>
      </c>
      <c r="J2307" s="93">
        <v>113</v>
      </c>
      <c r="K2307" s="93">
        <v>3.37</v>
      </c>
      <c r="L2307" s="93">
        <v>1195.56</v>
      </c>
      <c r="M2307" s="88">
        <f t="shared" ref="M2307:M2370" si="186">B2307*C2307</f>
        <v>6714.5999999999995</v>
      </c>
    </row>
    <row r="2308" spans="1:13" x14ac:dyDescent="0.2">
      <c r="A2308" s="94">
        <v>3227665</v>
      </c>
      <c r="B2308" s="88">
        <f t="shared" si="184"/>
        <v>216.6</v>
      </c>
      <c r="C2308" s="93">
        <v>31</v>
      </c>
      <c r="D2308" s="104">
        <f t="shared" si="182"/>
        <v>6.1325420375865479E-5</v>
      </c>
      <c r="E2308" s="93">
        <f t="shared" si="185"/>
        <v>1.8651666666666664</v>
      </c>
      <c r="F2308" s="104">
        <f t="shared" si="183"/>
        <v>6.697395088546585E-5</v>
      </c>
      <c r="G2308" s="93" t="s">
        <v>41</v>
      </c>
      <c r="H2308" s="93">
        <v>999.72</v>
      </c>
      <c r="I2308" s="88">
        <v>2</v>
      </c>
      <c r="J2308" s="93">
        <v>165.67</v>
      </c>
      <c r="K2308" s="93">
        <v>6.16</v>
      </c>
      <c r="L2308" s="93">
        <v>999.72</v>
      </c>
      <c r="M2308" s="88">
        <f t="shared" si="186"/>
        <v>6714.5999999999995</v>
      </c>
    </row>
    <row r="2309" spans="1:13" x14ac:dyDescent="0.2">
      <c r="A2309" s="94">
        <v>5000539</v>
      </c>
      <c r="B2309" s="88">
        <f t="shared" si="184"/>
        <v>216.6</v>
      </c>
      <c r="C2309" s="93">
        <v>31</v>
      </c>
      <c r="D2309" s="104">
        <f t="shared" si="182"/>
        <v>6.1325420375865479E-5</v>
      </c>
      <c r="E2309" s="93">
        <f t="shared" si="185"/>
        <v>1.8651666666666664</v>
      </c>
      <c r="F2309" s="104">
        <f t="shared" si="183"/>
        <v>6.697395088546585E-5</v>
      </c>
      <c r="G2309" s="93" t="s">
        <v>20</v>
      </c>
      <c r="H2309" s="93">
        <v>36.159999999999997</v>
      </c>
      <c r="I2309" s="88">
        <v>2</v>
      </c>
      <c r="J2309" s="93">
        <v>1.53</v>
      </c>
      <c r="K2309" s="93">
        <v>0.39</v>
      </c>
      <c r="L2309" s="93">
        <v>36.159999999999997</v>
      </c>
      <c r="M2309" s="88">
        <f t="shared" si="186"/>
        <v>6714.5999999999995</v>
      </c>
    </row>
    <row r="2310" spans="1:13" x14ac:dyDescent="0.2">
      <c r="A2310" s="94">
        <v>5527969</v>
      </c>
      <c r="B2310" s="88">
        <f t="shared" si="184"/>
        <v>216.6</v>
      </c>
      <c r="C2310" s="93">
        <v>31</v>
      </c>
      <c r="D2310" s="104">
        <f t="shared" si="182"/>
        <v>6.1325420375865479E-5</v>
      </c>
      <c r="E2310" s="93">
        <f t="shared" si="185"/>
        <v>1.8651666666666664</v>
      </c>
      <c r="F2310" s="104">
        <f t="shared" si="183"/>
        <v>6.697395088546585E-5</v>
      </c>
      <c r="G2310" s="93" t="s">
        <v>79</v>
      </c>
      <c r="H2310" s="93">
        <v>649.37</v>
      </c>
      <c r="I2310" s="88">
        <v>2</v>
      </c>
      <c r="J2310" s="93">
        <v>3.12</v>
      </c>
      <c r="K2310" s="93">
        <v>9</v>
      </c>
      <c r="L2310" s="93">
        <v>649.37</v>
      </c>
      <c r="M2310" s="88">
        <f t="shared" si="186"/>
        <v>6714.5999999999995</v>
      </c>
    </row>
    <row r="2311" spans="1:13" x14ac:dyDescent="0.2">
      <c r="A2311" s="94">
        <v>5551573</v>
      </c>
      <c r="B2311" s="88">
        <f t="shared" si="184"/>
        <v>216.6</v>
      </c>
      <c r="C2311" s="93">
        <v>31</v>
      </c>
      <c r="D2311" s="104">
        <f t="shared" si="182"/>
        <v>6.1325420375865479E-5</v>
      </c>
      <c r="E2311" s="93">
        <f t="shared" si="185"/>
        <v>1.8651666666666664</v>
      </c>
      <c r="F2311" s="104">
        <f t="shared" si="183"/>
        <v>6.697395088546585E-5</v>
      </c>
      <c r="G2311" s="93" t="s">
        <v>79</v>
      </c>
      <c r="H2311" s="93">
        <v>586.82000000000005</v>
      </c>
      <c r="I2311" s="88">
        <v>2</v>
      </c>
      <c r="J2311" s="93">
        <v>1.42</v>
      </c>
      <c r="K2311" s="93">
        <v>4.7</v>
      </c>
      <c r="L2311" s="93">
        <v>586.82000000000005</v>
      </c>
      <c r="M2311" s="88">
        <f t="shared" si="186"/>
        <v>6714.5999999999995</v>
      </c>
    </row>
    <row r="2312" spans="1:13" x14ac:dyDescent="0.2">
      <c r="A2312" s="94">
        <v>5577026</v>
      </c>
      <c r="B2312" s="88">
        <f t="shared" si="184"/>
        <v>216.6</v>
      </c>
      <c r="C2312" s="93">
        <v>31</v>
      </c>
      <c r="D2312" s="104">
        <f t="shared" si="182"/>
        <v>6.1325420375865479E-5</v>
      </c>
      <c r="E2312" s="93">
        <f t="shared" si="185"/>
        <v>1.8651666666666664</v>
      </c>
      <c r="F2312" s="104">
        <f t="shared" si="183"/>
        <v>6.697395088546585E-5</v>
      </c>
      <c r="G2312" s="93" t="s">
        <v>16</v>
      </c>
      <c r="H2312" s="93">
        <v>6200.94</v>
      </c>
      <c r="I2312" s="88">
        <v>2</v>
      </c>
      <c r="J2312" s="93">
        <v>63.72</v>
      </c>
      <c r="K2312" s="93">
        <v>28.84</v>
      </c>
      <c r="L2312" s="93">
        <v>6200.94</v>
      </c>
      <c r="M2312" s="88">
        <f t="shared" si="186"/>
        <v>6714.5999999999995</v>
      </c>
    </row>
    <row r="2313" spans="1:13" x14ac:dyDescent="0.2">
      <c r="A2313" s="94">
        <v>6023018</v>
      </c>
      <c r="B2313" s="88">
        <f t="shared" si="184"/>
        <v>216.6</v>
      </c>
      <c r="C2313" s="93">
        <v>31</v>
      </c>
      <c r="D2313" s="104">
        <f t="shared" si="182"/>
        <v>6.1325420375865479E-5</v>
      </c>
      <c r="E2313" s="93">
        <f t="shared" si="185"/>
        <v>1.8651666666666664</v>
      </c>
      <c r="F2313" s="104">
        <f t="shared" si="183"/>
        <v>6.697395088546585E-5</v>
      </c>
      <c r="G2313" s="93" t="s">
        <v>20</v>
      </c>
      <c r="H2313" s="93">
        <v>1426.64</v>
      </c>
      <c r="I2313" s="88">
        <v>2</v>
      </c>
      <c r="J2313" s="93">
        <v>230.11</v>
      </c>
      <c r="K2313" s="93">
        <v>30</v>
      </c>
      <c r="L2313" s="93">
        <v>1426.64</v>
      </c>
      <c r="M2313" s="88">
        <f t="shared" si="186"/>
        <v>6714.5999999999995</v>
      </c>
    </row>
    <row r="2314" spans="1:13" x14ac:dyDescent="0.2">
      <c r="A2314" s="94">
        <v>8601509</v>
      </c>
      <c r="B2314" s="88">
        <f t="shared" si="184"/>
        <v>216.6</v>
      </c>
      <c r="C2314" s="93">
        <v>31</v>
      </c>
      <c r="D2314" s="104">
        <f t="shared" si="182"/>
        <v>6.1325420375865479E-5</v>
      </c>
      <c r="E2314" s="93">
        <f t="shared" si="185"/>
        <v>1.8651666666666664</v>
      </c>
      <c r="F2314" s="104">
        <f t="shared" si="183"/>
        <v>6.697395088546585E-5</v>
      </c>
      <c r="G2314" s="93" t="s">
        <v>20</v>
      </c>
      <c r="H2314" s="93">
        <v>11.78</v>
      </c>
      <c r="I2314" s="88">
        <v>2</v>
      </c>
      <c r="J2314" s="93">
        <v>1.36</v>
      </c>
      <c r="K2314" s="93">
        <v>0.16</v>
      </c>
      <c r="L2314" s="93">
        <v>11.78</v>
      </c>
      <c r="M2314" s="88">
        <f t="shared" si="186"/>
        <v>6714.5999999999995</v>
      </c>
    </row>
    <row r="2315" spans="1:13" x14ac:dyDescent="0.2">
      <c r="A2315" s="94">
        <v>9253426</v>
      </c>
      <c r="B2315" s="88">
        <f t="shared" si="184"/>
        <v>216.6</v>
      </c>
      <c r="C2315" s="93">
        <v>31</v>
      </c>
      <c r="D2315" s="104">
        <f t="shared" si="182"/>
        <v>6.1325420375865479E-5</v>
      </c>
      <c r="E2315" s="93">
        <f t="shared" si="185"/>
        <v>1.8651666666666664</v>
      </c>
      <c r="F2315" s="104">
        <f t="shared" si="183"/>
        <v>6.697395088546585E-5</v>
      </c>
      <c r="G2315" s="93" t="s">
        <v>12</v>
      </c>
      <c r="H2315" s="93">
        <v>257.58</v>
      </c>
      <c r="I2315" s="88">
        <v>2</v>
      </c>
      <c r="J2315" s="93">
        <v>8.4</v>
      </c>
      <c r="K2315" s="93">
        <v>5.7</v>
      </c>
      <c r="L2315" s="93">
        <v>257.58</v>
      </c>
      <c r="M2315" s="88">
        <f t="shared" si="186"/>
        <v>6714.5999999999995</v>
      </c>
    </row>
    <row r="2316" spans="1:13" x14ac:dyDescent="0.2">
      <c r="A2316" s="94">
        <v>9723261</v>
      </c>
      <c r="B2316" s="88">
        <f t="shared" si="184"/>
        <v>216.6</v>
      </c>
      <c r="C2316" s="93">
        <v>31</v>
      </c>
      <c r="D2316" s="104">
        <f t="shared" si="182"/>
        <v>6.1325420375865479E-5</v>
      </c>
      <c r="E2316" s="93">
        <f t="shared" si="185"/>
        <v>1.8651666666666664</v>
      </c>
      <c r="F2316" s="104">
        <f t="shared" si="183"/>
        <v>6.697395088546585E-5</v>
      </c>
      <c r="G2316" s="93" t="s">
        <v>16</v>
      </c>
      <c r="H2316" s="93">
        <v>560.16999999999996</v>
      </c>
      <c r="I2316" s="88">
        <v>2</v>
      </c>
      <c r="J2316" s="93">
        <v>14.1</v>
      </c>
      <c r="K2316" s="93">
        <v>0.36</v>
      </c>
      <c r="L2316" s="93">
        <v>560.16999999999996</v>
      </c>
      <c r="M2316" s="88">
        <f t="shared" si="186"/>
        <v>6714.5999999999995</v>
      </c>
    </row>
    <row r="2317" spans="1:13" x14ac:dyDescent="0.2">
      <c r="A2317" s="94">
        <v>1065268</v>
      </c>
      <c r="B2317" s="88">
        <f t="shared" si="184"/>
        <v>216.6</v>
      </c>
      <c r="C2317" s="93">
        <v>30</v>
      </c>
      <c r="D2317" s="104">
        <f t="shared" si="182"/>
        <v>5.934718100890208E-5</v>
      </c>
      <c r="E2317" s="93">
        <f t="shared" si="185"/>
        <v>1.8049999999999999</v>
      </c>
      <c r="F2317" s="104">
        <f t="shared" si="183"/>
        <v>6.4813500856902438E-5</v>
      </c>
      <c r="G2317" s="93" t="s">
        <v>16</v>
      </c>
      <c r="H2317" s="93">
        <v>113.7</v>
      </c>
      <c r="I2317" s="88">
        <v>2</v>
      </c>
      <c r="J2317" s="93">
        <v>0.38</v>
      </c>
      <c r="K2317" s="93">
        <v>0.53</v>
      </c>
      <c r="L2317" s="93">
        <v>113.7</v>
      </c>
      <c r="M2317" s="88">
        <f t="shared" si="186"/>
        <v>6498</v>
      </c>
    </row>
    <row r="2318" spans="1:13" x14ac:dyDescent="0.2">
      <c r="A2318" s="94">
        <v>1164577</v>
      </c>
      <c r="B2318" s="88">
        <f t="shared" si="184"/>
        <v>216.6</v>
      </c>
      <c r="C2318" s="93">
        <v>30</v>
      </c>
      <c r="D2318" s="104">
        <f t="shared" si="182"/>
        <v>5.934718100890208E-5</v>
      </c>
      <c r="E2318" s="93">
        <f t="shared" si="185"/>
        <v>1.8049999999999999</v>
      </c>
      <c r="F2318" s="104">
        <f t="shared" si="183"/>
        <v>6.4813500856902438E-5</v>
      </c>
      <c r="G2318" s="93" t="s">
        <v>79</v>
      </c>
      <c r="H2318" s="93">
        <v>53.1</v>
      </c>
      <c r="I2318" s="88">
        <v>2</v>
      </c>
      <c r="J2318" s="93">
        <v>0.7</v>
      </c>
      <c r="K2318" s="93">
        <v>1.62</v>
      </c>
      <c r="L2318" s="93">
        <v>53.1</v>
      </c>
      <c r="M2318" s="88">
        <f t="shared" si="186"/>
        <v>6498</v>
      </c>
    </row>
    <row r="2319" spans="1:13" x14ac:dyDescent="0.2">
      <c r="A2319" s="94">
        <v>1214344</v>
      </c>
      <c r="B2319" s="88">
        <f t="shared" si="184"/>
        <v>216.6</v>
      </c>
      <c r="C2319" s="93">
        <v>30</v>
      </c>
      <c r="D2319" s="104">
        <f t="shared" si="182"/>
        <v>5.934718100890208E-5</v>
      </c>
      <c r="E2319" s="93">
        <f t="shared" si="185"/>
        <v>1.8049999999999999</v>
      </c>
      <c r="F2319" s="104">
        <f t="shared" si="183"/>
        <v>6.4813500856902438E-5</v>
      </c>
      <c r="G2319" s="93" t="s">
        <v>79</v>
      </c>
      <c r="H2319" s="93">
        <v>60.04</v>
      </c>
      <c r="I2319" s="88">
        <v>2</v>
      </c>
      <c r="J2319" s="93">
        <v>3.4</v>
      </c>
      <c r="K2319" s="93">
        <v>1.03</v>
      </c>
      <c r="L2319" s="93">
        <v>60.04</v>
      </c>
      <c r="M2319" s="88">
        <f t="shared" si="186"/>
        <v>6498</v>
      </c>
    </row>
    <row r="2320" spans="1:13" x14ac:dyDescent="0.2">
      <c r="A2320" s="94">
        <v>1252059</v>
      </c>
      <c r="B2320" s="88">
        <f t="shared" si="184"/>
        <v>216.6</v>
      </c>
      <c r="C2320" s="93">
        <v>30</v>
      </c>
      <c r="D2320" s="104">
        <f t="shared" si="182"/>
        <v>5.934718100890208E-5</v>
      </c>
      <c r="E2320" s="93">
        <f t="shared" si="185"/>
        <v>1.8049999999999999</v>
      </c>
      <c r="F2320" s="104">
        <f t="shared" si="183"/>
        <v>6.4813500856902438E-5</v>
      </c>
      <c r="G2320" s="93" t="s">
        <v>79</v>
      </c>
      <c r="H2320" s="93">
        <v>16.04</v>
      </c>
      <c r="I2320" s="88">
        <v>2</v>
      </c>
      <c r="J2320" s="93">
        <v>0.45</v>
      </c>
      <c r="K2320" s="93">
        <v>1.1200000000000001</v>
      </c>
      <c r="L2320" s="93">
        <v>16.04</v>
      </c>
      <c r="M2320" s="88">
        <f t="shared" si="186"/>
        <v>6498</v>
      </c>
    </row>
    <row r="2321" spans="1:13" x14ac:dyDescent="0.2">
      <c r="A2321" s="94">
        <v>1252109</v>
      </c>
      <c r="B2321" s="88">
        <f t="shared" si="184"/>
        <v>216.6</v>
      </c>
      <c r="C2321" s="93">
        <v>30</v>
      </c>
      <c r="D2321" s="104">
        <f t="shared" si="182"/>
        <v>5.934718100890208E-5</v>
      </c>
      <c r="E2321" s="93">
        <f t="shared" si="185"/>
        <v>1.8049999999999999</v>
      </c>
      <c r="F2321" s="104">
        <f t="shared" si="183"/>
        <v>6.4813500856902438E-5</v>
      </c>
      <c r="G2321" s="93" t="s">
        <v>79</v>
      </c>
      <c r="H2321" s="93">
        <v>66.849999999999994</v>
      </c>
      <c r="I2321" s="88">
        <v>2</v>
      </c>
      <c r="J2321" s="93">
        <v>2.36</v>
      </c>
      <c r="K2321" s="93">
        <v>4.58</v>
      </c>
      <c r="L2321" s="93">
        <v>66.849999999999994</v>
      </c>
      <c r="M2321" s="88">
        <f t="shared" si="186"/>
        <v>6498</v>
      </c>
    </row>
    <row r="2322" spans="1:13" x14ac:dyDescent="0.2">
      <c r="A2322" s="94">
        <v>1252714</v>
      </c>
      <c r="B2322" s="88">
        <f t="shared" si="184"/>
        <v>216.6</v>
      </c>
      <c r="C2322" s="93">
        <v>30</v>
      </c>
      <c r="D2322" s="104">
        <f t="shared" si="182"/>
        <v>5.934718100890208E-5</v>
      </c>
      <c r="E2322" s="93">
        <f t="shared" si="185"/>
        <v>1.8049999999999999</v>
      </c>
      <c r="F2322" s="104">
        <f t="shared" si="183"/>
        <v>6.4813500856902438E-5</v>
      </c>
      <c r="G2322" s="93" t="s">
        <v>79</v>
      </c>
      <c r="H2322" s="93">
        <v>121.7</v>
      </c>
      <c r="I2322" s="88">
        <v>2</v>
      </c>
      <c r="J2322" s="93">
        <v>3.7</v>
      </c>
      <c r="K2322" s="93">
        <v>7.96</v>
      </c>
      <c r="L2322" s="93">
        <v>121.7</v>
      </c>
      <c r="M2322" s="88">
        <f t="shared" si="186"/>
        <v>6498</v>
      </c>
    </row>
    <row r="2323" spans="1:13" x14ac:dyDescent="0.2">
      <c r="A2323" s="94">
        <v>2042511</v>
      </c>
      <c r="B2323" s="88">
        <f t="shared" si="184"/>
        <v>216.6</v>
      </c>
      <c r="C2323" s="93">
        <v>30</v>
      </c>
      <c r="D2323" s="104">
        <f t="shared" si="182"/>
        <v>5.934718100890208E-5</v>
      </c>
      <c r="E2323" s="93">
        <f t="shared" si="185"/>
        <v>1.8049999999999999</v>
      </c>
      <c r="F2323" s="104">
        <f t="shared" si="183"/>
        <v>6.4813500856902438E-5</v>
      </c>
      <c r="G2323" s="93" t="s">
        <v>16</v>
      </c>
      <c r="H2323" s="93">
        <v>1240.04</v>
      </c>
      <c r="I2323" s="88">
        <v>2</v>
      </c>
      <c r="J2323" s="93">
        <v>35.74</v>
      </c>
      <c r="K2323" s="93">
        <v>22.5</v>
      </c>
      <c r="L2323" s="93">
        <v>1240.04</v>
      </c>
      <c r="M2323" s="88">
        <f t="shared" si="186"/>
        <v>6498</v>
      </c>
    </row>
    <row r="2324" spans="1:13" x14ac:dyDescent="0.2">
      <c r="A2324" s="94">
        <v>2043411</v>
      </c>
      <c r="B2324" s="88">
        <f t="shared" si="184"/>
        <v>216.6</v>
      </c>
      <c r="C2324" s="93">
        <v>30</v>
      </c>
      <c r="D2324" s="104">
        <f t="shared" si="182"/>
        <v>5.934718100890208E-5</v>
      </c>
      <c r="E2324" s="93">
        <f t="shared" si="185"/>
        <v>1.8049999999999999</v>
      </c>
      <c r="F2324" s="104">
        <f t="shared" si="183"/>
        <v>6.4813500856902438E-5</v>
      </c>
      <c r="G2324" s="93" t="s">
        <v>16</v>
      </c>
      <c r="H2324" s="93">
        <v>1481.02</v>
      </c>
      <c r="I2324" s="88">
        <v>2</v>
      </c>
      <c r="J2324" s="93">
        <v>36.799999999999997</v>
      </c>
      <c r="K2324" s="93">
        <v>20</v>
      </c>
      <c r="L2324" s="93">
        <v>1481.02</v>
      </c>
      <c r="M2324" s="88">
        <f t="shared" si="186"/>
        <v>6498</v>
      </c>
    </row>
    <row r="2325" spans="1:13" x14ac:dyDescent="0.2">
      <c r="A2325" s="94">
        <v>2101529</v>
      </c>
      <c r="B2325" s="88">
        <f t="shared" si="184"/>
        <v>216.6</v>
      </c>
      <c r="C2325" s="93">
        <v>30</v>
      </c>
      <c r="D2325" s="104">
        <f t="shared" si="182"/>
        <v>5.934718100890208E-5</v>
      </c>
      <c r="E2325" s="93">
        <f t="shared" si="185"/>
        <v>1.8049999999999999</v>
      </c>
      <c r="F2325" s="104">
        <f t="shared" si="183"/>
        <v>6.4813500856902438E-5</v>
      </c>
      <c r="G2325" s="93" t="s">
        <v>16</v>
      </c>
      <c r="H2325" s="93">
        <v>3279.35</v>
      </c>
      <c r="I2325" s="88">
        <v>2</v>
      </c>
      <c r="J2325" s="93">
        <v>52.9</v>
      </c>
      <c r="K2325" s="93">
        <v>14</v>
      </c>
      <c r="L2325" s="93">
        <v>3279.35</v>
      </c>
      <c r="M2325" s="88">
        <f t="shared" si="186"/>
        <v>6498</v>
      </c>
    </row>
    <row r="2326" spans="1:13" x14ac:dyDescent="0.2">
      <c r="A2326" s="94">
        <v>2101556</v>
      </c>
      <c r="B2326" s="88">
        <f t="shared" si="184"/>
        <v>216.6</v>
      </c>
      <c r="C2326" s="93">
        <v>30</v>
      </c>
      <c r="D2326" s="104">
        <f t="shared" si="182"/>
        <v>5.934718100890208E-5</v>
      </c>
      <c r="E2326" s="93">
        <f t="shared" si="185"/>
        <v>1.8049999999999999</v>
      </c>
      <c r="F2326" s="104">
        <f t="shared" si="183"/>
        <v>6.4813500856902438E-5</v>
      </c>
      <c r="G2326" s="93" t="s">
        <v>16</v>
      </c>
      <c r="H2326" s="93">
        <v>2628.31</v>
      </c>
      <c r="I2326" s="88">
        <v>2</v>
      </c>
      <c r="J2326" s="93">
        <v>12</v>
      </c>
      <c r="K2326" s="93">
        <v>10.3</v>
      </c>
      <c r="L2326" s="93">
        <v>2628.31</v>
      </c>
      <c r="M2326" s="88">
        <f t="shared" si="186"/>
        <v>6498</v>
      </c>
    </row>
    <row r="2327" spans="1:13" x14ac:dyDescent="0.2">
      <c r="A2327" s="94">
        <v>2403894</v>
      </c>
      <c r="B2327" s="88">
        <f t="shared" si="184"/>
        <v>216.6</v>
      </c>
      <c r="C2327" s="93">
        <v>30</v>
      </c>
      <c r="D2327" s="104">
        <f t="shared" si="182"/>
        <v>5.934718100890208E-5</v>
      </c>
      <c r="E2327" s="93">
        <f t="shared" si="185"/>
        <v>1.8049999999999999</v>
      </c>
      <c r="F2327" s="104">
        <f t="shared" si="183"/>
        <v>6.4813500856902438E-5</v>
      </c>
      <c r="G2327" s="93" t="s">
        <v>41</v>
      </c>
      <c r="H2327" s="93">
        <v>1052.4100000000001</v>
      </c>
      <c r="I2327" s="88">
        <v>2</v>
      </c>
      <c r="J2327" s="93">
        <v>40</v>
      </c>
      <c r="K2327" s="93">
        <v>6.2</v>
      </c>
      <c r="L2327" s="93">
        <v>1052.4100000000001</v>
      </c>
      <c r="M2327" s="88">
        <f t="shared" si="186"/>
        <v>6498</v>
      </c>
    </row>
    <row r="2328" spans="1:13" x14ac:dyDescent="0.2">
      <c r="A2328" s="94">
        <v>3025753</v>
      </c>
      <c r="B2328" s="88">
        <f t="shared" si="184"/>
        <v>216.6</v>
      </c>
      <c r="C2328" s="93">
        <v>30</v>
      </c>
      <c r="D2328" s="104">
        <f t="shared" si="182"/>
        <v>5.934718100890208E-5</v>
      </c>
      <c r="E2328" s="93">
        <f t="shared" si="185"/>
        <v>1.8049999999999999</v>
      </c>
      <c r="F2328" s="104">
        <f t="shared" si="183"/>
        <v>6.4813500856902438E-5</v>
      </c>
      <c r="G2328" s="93" t="s">
        <v>41</v>
      </c>
      <c r="H2328" s="93">
        <v>19.39</v>
      </c>
      <c r="I2328" s="88">
        <v>2</v>
      </c>
      <c r="J2328" s="93">
        <v>0.98</v>
      </c>
      <c r="K2328" s="93">
        <v>0.15</v>
      </c>
      <c r="L2328" s="93">
        <v>19.39</v>
      </c>
      <c r="M2328" s="88">
        <f t="shared" si="186"/>
        <v>6498</v>
      </c>
    </row>
    <row r="2329" spans="1:13" x14ac:dyDescent="0.2">
      <c r="A2329" s="94">
        <v>3100552</v>
      </c>
      <c r="B2329" s="88">
        <f t="shared" si="184"/>
        <v>216.6</v>
      </c>
      <c r="C2329" s="93">
        <v>30</v>
      </c>
      <c r="D2329" s="104">
        <f t="shared" si="182"/>
        <v>5.934718100890208E-5</v>
      </c>
      <c r="E2329" s="93">
        <f t="shared" si="185"/>
        <v>1.8049999999999999</v>
      </c>
      <c r="F2329" s="104">
        <f t="shared" si="183"/>
        <v>6.4813500856902438E-5</v>
      </c>
      <c r="G2329" s="93" t="s">
        <v>41</v>
      </c>
      <c r="H2329" s="93">
        <v>252.23</v>
      </c>
      <c r="I2329" s="88">
        <v>2</v>
      </c>
      <c r="J2329" s="93">
        <v>66.7</v>
      </c>
      <c r="K2329" s="93">
        <v>1.3</v>
      </c>
      <c r="L2329" s="93">
        <v>252.23</v>
      </c>
      <c r="M2329" s="88">
        <f t="shared" si="186"/>
        <v>6498</v>
      </c>
    </row>
    <row r="2330" spans="1:13" x14ac:dyDescent="0.2">
      <c r="A2330" s="94">
        <v>3100615</v>
      </c>
      <c r="B2330" s="88">
        <f t="shared" si="184"/>
        <v>315.39999999999998</v>
      </c>
      <c r="C2330" s="93">
        <v>30</v>
      </c>
      <c r="D2330" s="104">
        <f t="shared" si="182"/>
        <v>5.934718100890208E-5</v>
      </c>
      <c r="E2330" s="93">
        <f t="shared" si="185"/>
        <v>2.6283333333333334</v>
      </c>
      <c r="F2330" s="104">
        <f t="shared" si="183"/>
        <v>9.4377553879349172E-5</v>
      </c>
      <c r="G2330" s="93" t="s">
        <v>41</v>
      </c>
      <c r="H2330" s="93">
        <v>887.76</v>
      </c>
      <c r="I2330" s="108">
        <v>3</v>
      </c>
      <c r="J2330" s="93">
        <v>133.30000000000001</v>
      </c>
      <c r="K2330" s="93">
        <v>6.13</v>
      </c>
      <c r="L2330" s="93">
        <v>887.76</v>
      </c>
      <c r="M2330" s="88">
        <f t="shared" si="186"/>
        <v>9462</v>
      </c>
    </row>
    <row r="2331" spans="1:13" x14ac:dyDescent="0.2">
      <c r="A2331" s="94">
        <v>3301211</v>
      </c>
      <c r="B2331" s="88">
        <f t="shared" si="184"/>
        <v>315.39999999999998</v>
      </c>
      <c r="C2331" s="93">
        <v>30</v>
      </c>
      <c r="D2331" s="104">
        <f t="shared" si="182"/>
        <v>5.934718100890208E-5</v>
      </c>
      <c r="E2331" s="93">
        <f t="shared" si="185"/>
        <v>2.6283333333333334</v>
      </c>
      <c r="F2331" s="104">
        <f t="shared" si="183"/>
        <v>9.4377553879349172E-5</v>
      </c>
      <c r="G2331" s="93" t="s">
        <v>16</v>
      </c>
      <c r="H2331" s="93">
        <v>288.48</v>
      </c>
      <c r="I2331" s="108">
        <v>3</v>
      </c>
      <c r="J2331" s="93">
        <v>6.7</v>
      </c>
      <c r="K2331" s="93">
        <v>2.4</v>
      </c>
      <c r="L2331" s="93">
        <v>288.48</v>
      </c>
      <c r="M2331" s="88">
        <f t="shared" si="186"/>
        <v>9462</v>
      </c>
    </row>
    <row r="2332" spans="1:13" x14ac:dyDescent="0.2">
      <c r="A2332" s="94">
        <v>3312617</v>
      </c>
      <c r="B2332" s="88">
        <f t="shared" si="184"/>
        <v>315.39999999999998</v>
      </c>
      <c r="C2332" s="93">
        <v>30</v>
      </c>
      <c r="D2332" s="104">
        <f t="shared" si="182"/>
        <v>5.934718100890208E-5</v>
      </c>
      <c r="E2332" s="93">
        <f t="shared" si="185"/>
        <v>2.6283333333333334</v>
      </c>
      <c r="F2332" s="104">
        <f t="shared" si="183"/>
        <v>9.4377553879349172E-5</v>
      </c>
      <c r="G2332" s="93" t="s">
        <v>16</v>
      </c>
      <c r="H2332" s="93">
        <v>1962.29</v>
      </c>
      <c r="I2332" s="108">
        <v>3</v>
      </c>
      <c r="J2332" s="93">
        <v>5.19</v>
      </c>
      <c r="K2332" s="93">
        <v>4.32</v>
      </c>
      <c r="L2332" s="93">
        <v>1962.29</v>
      </c>
      <c r="M2332" s="88">
        <f t="shared" si="186"/>
        <v>9462</v>
      </c>
    </row>
    <row r="2333" spans="1:13" x14ac:dyDescent="0.2">
      <c r="A2333" s="94">
        <v>3352419</v>
      </c>
      <c r="B2333" s="88">
        <f t="shared" si="184"/>
        <v>315.39999999999998</v>
      </c>
      <c r="C2333" s="93">
        <v>30</v>
      </c>
      <c r="D2333" s="104">
        <f t="shared" si="182"/>
        <v>5.934718100890208E-5</v>
      </c>
      <c r="E2333" s="93">
        <f t="shared" si="185"/>
        <v>2.6283333333333334</v>
      </c>
      <c r="F2333" s="104">
        <f t="shared" si="183"/>
        <v>9.4377553879349172E-5</v>
      </c>
      <c r="G2333" s="93" t="s">
        <v>16</v>
      </c>
      <c r="H2333" s="93">
        <v>0</v>
      </c>
      <c r="I2333" s="108">
        <v>3</v>
      </c>
      <c r="J2333" s="93">
        <v>5.81</v>
      </c>
      <c r="K2333" s="93">
        <v>4.5</v>
      </c>
      <c r="L2333" s="93">
        <v>0</v>
      </c>
      <c r="M2333" s="88">
        <f t="shared" si="186"/>
        <v>9462</v>
      </c>
    </row>
    <row r="2334" spans="1:13" x14ac:dyDescent="0.2">
      <c r="A2334" s="94">
        <v>3358322</v>
      </c>
      <c r="B2334" s="88">
        <f t="shared" si="184"/>
        <v>315.39999999999998</v>
      </c>
      <c r="C2334" s="93">
        <v>30</v>
      </c>
      <c r="D2334" s="104">
        <f t="shared" si="182"/>
        <v>5.934718100890208E-5</v>
      </c>
      <c r="E2334" s="93">
        <f t="shared" si="185"/>
        <v>2.6283333333333334</v>
      </c>
      <c r="F2334" s="104">
        <f t="shared" si="183"/>
        <v>9.4377553879349172E-5</v>
      </c>
      <c r="G2334" s="93" t="s">
        <v>16</v>
      </c>
      <c r="H2334" s="93">
        <v>518.37</v>
      </c>
      <c r="I2334" s="108">
        <v>3</v>
      </c>
      <c r="J2334" s="93">
        <v>25</v>
      </c>
      <c r="K2334" s="93">
        <v>2.7</v>
      </c>
      <c r="L2334" s="93">
        <v>518.37</v>
      </c>
      <c r="M2334" s="88">
        <f t="shared" si="186"/>
        <v>9462</v>
      </c>
    </row>
    <row r="2335" spans="1:13" x14ac:dyDescent="0.2">
      <c r="A2335" s="94">
        <v>5110688</v>
      </c>
      <c r="B2335" s="88">
        <f t="shared" si="184"/>
        <v>315.39999999999998</v>
      </c>
      <c r="C2335" s="93">
        <v>30</v>
      </c>
      <c r="D2335" s="104">
        <f t="shared" si="182"/>
        <v>5.934718100890208E-5</v>
      </c>
      <c r="E2335" s="93">
        <f t="shared" si="185"/>
        <v>2.6283333333333334</v>
      </c>
      <c r="F2335" s="104">
        <f t="shared" si="183"/>
        <v>9.4377553879349172E-5</v>
      </c>
      <c r="G2335" s="93" t="s">
        <v>20</v>
      </c>
      <c r="H2335" s="93">
        <v>1653.46</v>
      </c>
      <c r="I2335" s="108">
        <v>3</v>
      </c>
      <c r="J2335" s="93">
        <v>40.81</v>
      </c>
      <c r="K2335" s="93">
        <v>9.92</v>
      </c>
      <c r="L2335" s="93">
        <v>1653.46</v>
      </c>
      <c r="M2335" s="88">
        <f t="shared" si="186"/>
        <v>9462</v>
      </c>
    </row>
    <row r="2336" spans="1:13" x14ac:dyDescent="0.2">
      <c r="A2336" s="94">
        <v>5525875</v>
      </c>
      <c r="B2336" s="88">
        <f t="shared" si="184"/>
        <v>315.39999999999998</v>
      </c>
      <c r="C2336" s="93">
        <v>30</v>
      </c>
      <c r="D2336" s="104">
        <f t="shared" si="182"/>
        <v>5.934718100890208E-5</v>
      </c>
      <c r="E2336" s="93">
        <f t="shared" si="185"/>
        <v>2.6283333333333334</v>
      </c>
      <c r="F2336" s="104">
        <f t="shared" si="183"/>
        <v>9.4377553879349172E-5</v>
      </c>
      <c r="G2336" s="93" t="s">
        <v>79</v>
      </c>
      <c r="H2336" s="93">
        <v>259.86</v>
      </c>
      <c r="I2336" s="108">
        <v>3</v>
      </c>
      <c r="J2336" s="93">
        <v>15</v>
      </c>
      <c r="K2336" s="93">
        <v>8.5</v>
      </c>
      <c r="L2336" s="93">
        <v>259.86</v>
      </c>
      <c r="M2336" s="88">
        <f t="shared" si="186"/>
        <v>9462</v>
      </c>
    </row>
    <row r="2337" spans="1:13" x14ac:dyDescent="0.2">
      <c r="A2337" s="94">
        <v>5527974</v>
      </c>
      <c r="B2337" s="88">
        <f t="shared" si="184"/>
        <v>315.39999999999998</v>
      </c>
      <c r="C2337" s="93">
        <v>30</v>
      </c>
      <c r="D2337" s="104">
        <f t="shared" si="182"/>
        <v>5.934718100890208E-5</v>
      </c>
      <c r="E2337" s="93">
        <f t="shared" si="185"/>
        <v>2.6283333333333334</v>
      </c>
      <c r="F2337" s="104">
        <f t="shared" si="183"/>
        <v>9.4377553879349172E-5</v>
      </c>
      <c r="G2337" s="93" t="s">
        <v>16</v>
      </c>
      <c r="H2337" s="93">
        <v>978.83</v>
      </c>
      <c r="I2337" s="108">
        <v>3</v>
      </c>
      <c r="J2337" s="93">
        <v>5.8</v>
      </c>
      <c r="K2337" s="93">
        <v>15</v>
      </c>
      <c r="L2337" s="93">
        <v>978.83</v>
      </c>
      <c r="M2337" s="88">
        <f t="shared" si="186"/>
        <v>9462</v>
      </c>
    </row>
    <row r="2338" spans="1:13" x14ac:dyDescent="0.2">
      <c r="A2338" s="94">
        <v>5551508</v>
      </c>
      <c r="B2338" s="88">
        <f t="shared" si="184"/>
        <v>315.39999999999998</v>
      </c>
      <c r="C2338" s="93">
        <v>30</v>
      </c>
      <c r="D2338" s="104">
        <f t="shared" si="182"/>
        <v>5.934718100890208E-5</v>
      </c>
      <c r="E2338" s="93">
        <f t="shared" si="185"/>
        <v>2.6283333333333334</v>
      </c>
      <c r="F2338" s="104">
        <f t="shared" si="183"/>
        <v>9.4377553879349172E-5</v>
      </c>
      <c r="G2338" s="93" t="s">
        <v>79</v>
      </c>
      <c r="H2338" s="93">
        <v>763.97</v>
      </c>
      <c r="I2338" s="108">
        <v>3</v>
      </c>
      <c r="J2338" s="93">
        <v>0.91</v>
      </c>
      <c r="K2338" s="93">
        <v>1.2</v>
      </c>
      <c r="L2338" s="93">
        <v>763.97</v>
      </c>
      <c r="M2338" s="88">
        <f t="shared" si="186"/>
        <v>9462</v>
      </c>
    </row>
    <row r="2339" spans="1:13" x14ac:dyDescent="0.2">
      <c r="A2339" s="94">
        <v>5636678</v>
      </c>
      <c r="B2339" s="88">
        <f t="shared" si="184"/>
        <v>315.39999999999998</v>
      </c>
      <c r="C2339" s="93">
        <v>30</v>
      </c>
      <c r="D2339" s="104">
        <f t="shared" si="182"/>
        <v>5.934718100890208E-5</v>
      </c>
      <c r="E2339" s="93">
        <f t="shared" si="185"/>
        <v>2.6283333333333334</v>
      </c>
      <c r="F2339" s="104">
        <f t="shared" si="183"/>
        <v>9.4377553879349172E-5</v>
      </c>
      <c r="G2339" s="93" t="s">
        <v>16</v>
      </c>
      <c r="H2339" s="93">
        <v>1718.91</v>
      </c>
      <c r="I2339" s="108">
        <v>3</v>
      </c>
      <c r="J2339" s="93">
        <v>11.42</v>
      </c>
      <c r="K2339" s="93">
        <v>20.5</v>
      </c>
      <c r="L2339" s="93">
        <v>1718.91</v>
      </c>
      <c r="M2339" s="88">
        <f t="shared" si="186"/>
        <v>9462</v>
      </c>
    </row>
    <row r="2340" spans="1:13" x14ac:dyDescent="0.2">
      <c r="A2340" s="94">
        <v>6040014</v>
      </c>
      <c r="B2340" s="88">
        <f t="shared" si="184"/>
        <v>315.39999999999998</v>
      </c>
      <c r="C2340" s="93">
        <v>30</v>
      </c>
      <c r="D2340" s="104">
        <f t="shared" si="182"/>
        <v>5.934718100890208E-5</v>
      </c>
      <c r="E2340" s="93">
        <f t="shared" si="185"/>
        <v>2.6283333333333334</v>
      </c>
      <c r="F2340" s="104">
        <f t="shared" si="183"/>
        <v>9.4377553879349172E-5</v>
      </c>
      <c r="G2340" s="93" t="s">
        <v>20</v>
      </c>
      <c r="H2340" s="93">
        <v>458.12</v>
      </c>
      <c r="I2340" s="108">
        <v>3</v>
      </c>
      <c r="J2340" s="93">
        <v>57</v>
      </c>
      <c r="K2340" s="93">
        <v>19.5</v>
      </c>
      <c r="L2340" s="93">
        <v>458.12</v>
      </c>
      <c r="M2340" s="88">
        <f t="shared" si="186"/>
        <v>9462</v>
      </c>
    </row>
    <row r="2341" spans="1:13" x14ac:dyDescent="0.2">
      <c r="A2341" s="94">
        <v>6040517</v>
      </c>
      <c r="B2341" s="88">
        <f t="shared" si="184"/>
        <v>315.39999999999998</v>
      </c>
      <c r="C2341" s="93">
        <v>30</v>
      </c>
      <c r="D2341" s="104">
        <f t="shared" si="182"/>
        <v>5.934718100890208E-5</v>
      </c>
      <c r="E2341" s="93">
        <f t="shared" si="185"/>
        <v>2.6283333333333334</v>
      </c>
      <c r="F2341" s="104">
        <f t="shared" si="183"/>
        <v>9.4377553879349172E-5</v>
      </c>
      <c r="G2341" s="93" t="s">
        <v>20</v>
      </c>
      <c r="H2341" s="93">
        <v>1120.74</v>
      </c>
      <c r="I2341" s="108">
        <v>3</v>
      </c>
      <c r="J2341" s="93">
        <v>80.7</v>
      </c>
      <c r="K2341" s="93">
        <v>15.2</v>
      </c>
      <c r="L2341" s="93">
        <v>1120.74</v>
      </c>
      <c r="M2341" s="88">
        <f t="shared" si="186"/>
        <v>9462</v>
      </c>
    </row>
    <row r="2342" spans="1:13" x14ac:dyDescent="0.2">
      <c r="A2342" s="94">
        <v>8370156</v>
      </c>
      <c r="B2342" s="88">
        <f t="shared" si="184"/>
        <v>315.39999999999998</v>
      </c>
      <c r="C2342" s="93">
        <v>30</v>
      </c>
      <c r="D2342" s="104">
        <f t="shared" si="182"/>
        <v>5.934718100890208E-5</v>
      </c>
      <c r="E2342" s="93">
        <f t="shared" si="185"/>
        <v>2.6283333333333334</v>
      </c>
      <c r="F2342" s="104">
        <f t="shared" si="183"/>
        <v>9.4377553879349172E-5</v>
      </c>
      <c r="G2342" s="93" t="s">
        <v>20</v>
      </c>
      <c r="H2342" s="93">
        <v>2148.15</v>
      </c>
      <c r="I2342" s="108">
        <v>3</v>
      </c>
      <c r="J2342" s="93">
        <v>180</v>
      </c>
      <c r="K2342" s="93">
        <v>25</v>
      </c>
      <c r="L2342" s="93">
        <v>2148.15</v>
      </c>
      <c r="M2342" s="88">
        <f t="shared" si="186"/>
        <v>9462</v>
      </c>
    </row>
    <row r="2343" spans="1:13" x14ac:dyDescent="0.2">
      <c r="A2343" s="94">
        <v>9001004</v>
      </c>
      <c r="B2343" s="88">
        <f t="shared" si="184"/>
        <v>315.39999999999998</v>
      </c>
      <c r="C2343" s="93">
        <v>30</v>
      </c>
      <c r="D2343" s="104">
        <f t="shared" si="182"/>
        <v>5.934718100890208E-5</v>
      </c>
      <c r="E2343" s="93">
        <f t="shared" si="185"/>
        <v>2.6283333333333334</v>
      </c>
      <c r="F2343" s="104">
        <f t="shared" si="183"/>
        <v>9.4377553879349172E-5</v>
      </c>
      <c r="G2343" s="93" t="s">
        <v>79</v>
      </c>
      <c r="H2343" s="93">
        <v>826.06</v>
      </c>
      <c r="I2343" s="108">
        <v>3</v>
      </c>
      <c r="J2343" s="93">
        <v>15.08</v>
      </c>
      <c r="K2343" s="93">
        <v>10.82</v>
      </c>
      <c r="L2343" s="93">
        <v>826.06</v>
      </c>
      <c r="M2343" s="88">
        <f t="shared" si="186"/>
        <v>9462</v>
      </c>
    </row>
    <row r="2344" spans="1:13" x14ac:dyDescent="0.2">
      <c r="A2344" s="94">
        <v>9040655</v>
      </c>
      <c r="B2344" s="88">
        <f t="shared" si="184"/>
        <v>315.39999999999998</v>
      </c>
      <c r="C2344" s="93">
        <v>30</v>
      </c>
      <c r="D2344" s="104">
        <f t="shared" si="182"/>
        <v>5.934718100890208E-5</v>
      </c>
      <c r="E2344" s="93">
        <f t="shared" si="185"/>
        <v>2.6283333333333334</v>
      </c>
      <c r="F2344" s="104">
        <f t="shared" si="183"/>
        <v>9.4377553879349172E-5</v>
      </c>
      <c r="G2344" s="93" t="s">
        <v>20</v>
      </c>
      <c r="H2344" s="93">
        <v>7245.78</v>
      </c>
      <c r="I2344" s="108">
        <v>3</v>
      </c>
      <c r="J2344" s="93">
        <v>14.52</v>
      </c>
      <c r="K2344" s="93">
        <v>18.16</v>
      </c>
      <c r="L2344" s="93">
        <v>7245.78</v>
      </c>
      <c r="M2344" s="88">
        <f t="shared" si="186"/>
        <v>9462</v>
      </c>
    </row>
    <row r="2345" spans="1:13" x14ac:dyDescent="0.2">
      <c r="A2345" s="94">
        <v>9253247</v>
      </c>
      <c r="B2345" s="88">
        <f t="shared" si="184"/>
        <v>315.39999999999998</v>
      </c>
      <c r="C2345" s="93">
        <v>30</v>
      </c>
      <c r="D2345" s="104">
        <f t="shared" si="182"/>
        <v>5.934718100890208E-5</v>
      </c>
      <c r="E2345" s="93">
        <f t="shared" si="185"/>
        <v>2.6283333333333334</v>
      </c>
      <c r="F2345" s="104">
        <f t="shared" si="183"/>
        <v>9.4377553879349172E-5</v>
      </c>
      <c r="G2345" s="93" t="s">
        <v>12</v>
      </c>
      <c r="H2345" s="93">
        <v>100.34</v>
      </c>
      <c r="I2345" s="108">
        <v>3</v>
      </c>
      <c r="J2345" s="93">
        <v>0.95</v>
      </c>
      <c r="K2345" s="93">
        <v>1.1100000000000001</v>
      </c>
      <c r="L2345" s="93">
        <v>100.34</v>
      </c>
      <c r="M2345" s="88">
        <f t="shared" si="186"/>
        <v>9462</v>
      </c>
    </row>
    <row r="2346" spans="1:13" x14ac:dyDescent="0.2">
      <c r="A2346" s="94">
        <v>9254966</v>
      </c>
      <c r="B2346" s="88">
        <f t="shared" si="184"/>
        <v>315.39999999999998</v>
      </c>
      <c r="C2346" s="93">
        <v>30</v>
      </c>
      <c r="D2346" s="104">
        <f t="shared" si="182"/>
        <v>5.934718100890208E-5</v>
      </c>
      <c r="E2346" s="93">
        <f t="shared" si="185"/>
        <v>2.6283333333333334</v>
      </c>
      <c r="F2346" s="104">
        <f t="shared" si="183"/>
        <v>9.4377553879349172E-5</v>
      </c>
      <c r="G2346" s="93" t="s">
        <v>79</v>
      </c>
      <c r="H2346" s="93">
        <v>93.03</v>
      </c>
      <c r="I2346" s="108">
        <v>3</v>
      </c>
      <c r="J2346" s="93">
        <v>0.2</v>
      </c>
      <c r="K2346" s="93">
        <v>0.6</v>
      </c>
      <c r="L2346" s="93">
        <v>93.03</v>
      </c>
      <c r="M2346" s="88">
        <f t="shared" si="186"/>
        <v>9462</v>
      </c>
    </row>
    <row r="2347" spans="1:13" x14ac:dyDescent="0.2">
      <c r="A2347" s="94">
        <v>9823164</v>
      </c>
      <c r="B2347" s="88">
        <f t="shared" si="184"/>
        <v>315.39999999999998</v>
      </c>
      <c r="C2347" s="93">
        <v>30</v>
      </c>
      <c r="D2347" s="104">
        <f t="shared" si="182"/>
        <v>5.934718100890208E-5</v>
      </c>
      <c r="E2347" s="93">
        <f t="shared" si="185"/>
        <v>2.6283333333333334</v>
      </c>
      <c r="F2347" s="104">
        <f t="shared" si="183"/>
        <v>9.4377553879349172E-5</v>
      </c>
      <c r="G2347" s="93" t="s">
        <v>16</v>
      </c>
      <c r="H2347" s="93">
        <v>1198.8800000000001</v>
      </c>
      <c r="I2347" s="108">
        <v>3</v>
      </c>
      <c r="J2347" s="93">
        <v>480</v>
      </c>
      <c r="K2347" s="93">
        <v>25.5</v>
      </c>
      <c r="L2347" s="93">
        <v>1198.8800000000001</v>
      </c>
      <c r="M2347" s="88">
        <f t="shared" si="186"/>
        <v>9462</v>
      </c>
    </row>
    <row r="2348" spans="1:13" x14ac:dyDescent="0.2">
      <c r="A2348" s="94">
        <v>9836168</v>
      </c>
      <c r="B2348" s="88">
        <f t="shared" si="184"/>
        <v>315.39999999999998</v>
      </c>
      <c r="C2348" s="93">
        <v>30</v>
      </c>
      <c r="D2348" s="104">
        <f t="shared" si="182"/>
        <v>5.934718100890208E-5</v>
      </c>
      <c r="E2348" s="93">
        <f t="shared" si="185"/>
        <v>2.6283333333333334</v>
      </c>
      <c r="F2348" s="104">
        <f t="shared" si="183"/>
        <v>9.4377553879349172E-5</v>
      </c>
      <c r="G2348" s="93" t="s">
        <v>16</v>
      </c>
      <c r="H2348" s="93">
        <v>2677.49</v>
      </c>
      <c r="I2348" s="108">
        <v>3</v>
      </c>
      <c r="J2348" s="93">
        <v>333.27</v>
      </c>
      <c r="K2348" s="93">
        <v>14.1</v>
      </c>
      <c r="L2348" s="93">
        <v>2677.49</v>
      </c>
      <c r="M2348" s="88">
        <f t="shared" si="186"/>
        <v>9462</v>
      </c>
    </row>
    <row r="2349" spans="1:13" x14ac:dyDescent="0.2">
      <c r="A2349" s="94">
        <v>9858664</v>
      </c>
      <c r="B2349" s="88">
        <f t="shared" si="184"/>
        <v>315.39999999999998</v>
      </c>
      <c r="C2349" s="93">
        <v>30</v>
      </c>
      <c r="D2349" s="104">
        <f t="shared" si="182"/>
        <v>5.934718100890208E-5</v>
      </c>
      <c r="E2349" s="93">
        <f t="shared" si="185"/>
        <v>2.6283333333333334</v>
      </c>
      <c r="F2349" s="104">
        <f t="shared" si="183"/>
        <v>9.4377553879349172E-5</v>
      </c>
      <c r="G2349" s="93" t="s">
        <v>41</v>
      </c>
      <c r="H2349" s="93">
        <v>38.869999999999997</v>
      </c>
      <c r="I2349" s="108">
        <v>3</v>
      </c>
      <c r="J2349" s="93">
        <v>0</v>
      </c>
      <c r="K2349" s="93">
        <v>0</v>
      </c>
      <c r="L2349" s="93">
        <v>38.869999999999997</v>
      </c>
      <c r="M2349" s="88">
        <f t="shared" si="186"/>
        <v>9462</v>
      </c>
    </row>
    <row r="2350" spans="1:13" x14ac:dyDescent="0.2">
      <c r="A2350" s="94">
        <v>9999805</v>
      </c>
      <c r="B2350" s="88">
        <f t="shared" si="184"/>
        <v>315.39999999999998</v>
      </c>
      <c r="C2350" s="93">
        <v>30</v>
      </c>
      <c r="D2350" s="104">
        <f t="shared" si="182"/>
        <v>5.934718100890208E-5</v>
      </c>
      <c r="E2350" s="93">
        <f t="shared" si="185"/>
        <v>2.6283333333333334</v>
      </c>
      <c r="F2350" s="104">
        <f t="shared" si="183"/>
        <v>9.4377553879349172E-5</v>
      </c>
      <c r="G2350" s="93" t="s">
        <v>20</v>
      </c>
      <c r="H2350" s="93">
        <v>0.01</v>
      </c>
      <c r="I2350" s="108">
        <v>3</v>
      </c>
      <c r="J2350" s="93">
        <v>1.58</v>
      </c>
      <c r="K2350" s="93">
        <v>0.6</v>
      </c>
      <c r="L2350" s="93">
        <v>0.01</v>
      </c>
      <c r="M2350" s="88">
        <f t="shared" si="186"/>
        <v>9462</v>
      </c>
    </row>
    <row r="2351" spans="1:13" x14ac:dyDescent="0.2">
      <c r="A2351" s="94">
        <v>1151011</v>
      </c>
      <c r="B2351" s="88">
        <f t="shared" si="184"/>
        <v>315.39999999999998</v>
      </c>
      <c r="C2351" s="93">
        <v>29</v>
      </c>
      <c r="D2351" s="104">
        <f t="shared" si="182"/>
        <v>5.7368941641938675E-5</v>
      </c>
      <c r="E2351" s="93">
        <f t="shared" si="185"/>
        <v>2.5407222222222217</v>
      </c>
      <c r="F2351" s="104">
        <f t="shared" si="183"/>
        <v>9.1231635416704179E-5</v>
      </c>
      <c r="G2351" s="93" t="s">
        <v>79</v>
      </c>
      <c r="H2351" s="93">
        <v>169.55</v>
      </c>
      <c r="I2351" s="108">
        <v>3</v>
      </c>
      <c r="J2351" s="93">
        <v>3.52</v>
      </c>
      <c r="K2351" s="93">
        <v>3.34</v>
      </c>
      <c r="L2351" s="93">
        <v>169.55</v>
      </c>
      <c r="M2351" s="88">
        <f t="shared" si="186"/>
        <v>9146.5999999999985</v>
      </c>
    </row>
    <row r="2352" spans="1:13" x14ac:dyDescent="0.2">
      <c r="A2352" s="94">
        <v>2034689</v>
      </c>
      <c r="B2352" s="88">
        <f t="shared" si="184"/>
        <v>315.39999999999998</v>
      </c>
      <c r="C2352" s="93">
        <v>29</v>
      </c>
      <c r="D2352" s="104">
        <f t="shared" si="182"/>
        <v>5.7368941641938675E-5</v>
      </c>
      <c r="E2352" s="93">
        <f t="shared" si="185"/>
        <v>2.5407222222222217</v>
      </c>
      <c r="F2352" s="104">
        <f t="shared" si="183"/>
        <v>9.1231635416704179E-5</v>
      </c>
      <c r="G2352" s="93" t="s">
        <v>16</v>
      </c>
      <c r="H2352" s="93">
        <v>7627.87</v>
      </c>
      <c r="I2352" s="108">
        <v>3</v>
      </c>
      <c r="J2352" s="93">
        <v>80</v>
      </c>
      <c r="K2352" s="93">
        <v>41.3</v>
      </c>
      <c r="L2352" s="93">
        <v>7627.87</v>
      </c>
      <c r="M2352" s="88">
        <f t="shared" si="186"/>
        <v>9146.5999999999985</v>
      </c>
    </row>
    <row r="2353" spans="1:13" x14ac:dyDescent="0.2">
      <c r="A2353" s="94">
        <v>2107939</v>
      </c>
      <c r="B2353" s="88">
        <f t="shared" si="184"/>
        <v>315.39999999999998</v>
      </c>
      <c r="C2353" s="93">
        <v>29</v>
      </c>
      <c r="D2353" s="104">
        <f t="shared" si="182"/>
        <v>5.7368941641938675E-5</v>
      </c>
      <c r="E2353" s="93">
        <f t="shared" si="185"/>
        <v>2.5407222222222217</v>
      </c>
      <c r="F2353" s="104">
        <f t="shared" si="183"/>
        <v>9.1231635416704179E-5</v>
      </c>
      <c r="G2353" s="93" t="s">
        <v>16</v>
      </c>
      <c r="H2353" s="93">
        <v>4634.96</v>
      </c>
      <c r="I2353" s="108">
        <v>3</v>
      </c>
      <c r="J2353" s="93">
        <v>35.409999999999997</v>
      </c>
      <c r="K2353" s="93">
        <v>16.559999999999999</v>
      </c>
      <c r="L2353" s="93">
        <v>4634.96</v>
      </c>
      <c r="M2353" s="88">
        <f t="shared" si="186"/>
        <v>9146.5999999999985</v>
      </c>
    </row>
    <row r="2354" spans="1:13" x14ac:dyDescent="0.2">
      <c r="A2354" s="94">
        <v>2211427</v>
      </c>
      <c r="B2354" s="88">
        <f t="shared" si="184"/>
        <v>315.39999999999998</v>
      </c>
      <c r="C2354" s="93">
        <v>29</v>
      </c>
      <c r="D2354" s="104">
        <f t="shared" si="182"/>
        <v>5.7368941641938675E-5</v>
      </c>
      <c r="E2354" s="93">
        <f t="shared" si="185"/>
        <v>2.5407222222222217</v>
      </c>
      <c r="F2354" s="104">
        <f t="shared" si="183"/>
        <v>9.1231635416704179E-5</v>
      </c>
      <c r="G2354" s="93" t="s">
        <v>41</v>
      </c>
      <c r="H2354" s="93">
        <v>18</v>
      </c>
      <c r="I2354" s="108">
        <v>3</v>
      </c>
      <c r="J2354" s="93">
        <v>0.73</v>
      </c>
      <c r="K2354" s="93">
        <v>0.13</v>
      </c>
      <c r="L2354" s="93">
        <v>18</v>
      </c>
      <c r="M2354" s="88">
        <f t="shared" si="186"/>
        <v>9146.5999999999985</v>
      </c>
    </row>
    <row r="2355" spans="1:13" x14ac:dyDescent="0.2">
      <c r="A2355" s="94">
        <v>3080717</v>
      </c>
      <c r="B2355" s="88">
        <f t="shared" si="184"/>
        <v>315.39999999999998</v>
      </c>
      <c r="C2355" s="93">
        <v>29</v>
      </c>
      <c r="D2355" s="104">
        <f t="shared" si="182"/>
        <v>5.7368941641938675E-5</v>
      </c>
      <c r="E2355" s="93">
        <f t="shared" si="185"/>
        <v>2.5407222222222217</v>
      </c>
      <c r="F2355" s="104">
        <f t="shared" si="183"/>
        <v>9.1231635416704179E-5</v>
      </c>
      <c r="G2355" s="93" t="s">
        <v>16</v>
      </c>
      <c r="H2355" s="93">
        <v>818.29</v>
      </c>
      <c r="I2355" s="108">
        <v>3</v>
      </c>
      <c r="J2355" s="93">
        <v>125</v>
      </c>
      <c r="K2355" s="93">
        <v>6.22</v>
      </c>
      <c r="L2355" s="93">
        <v>818.29</v>
      </c>
      <c r="M2355" s="88">
        <f t="shared" si="186"/>
        <v>9146.5999999999985</v>
      </c>
    </row>
    <row r="2356" spans="1:13" x14ac:dyDescent="0.2">
      <c r="A2356" s="94">
        <v>3410924</v>
      </c>
      <c r="B2356" s="88">
        <f t="shared" si="184"/>
        <v>315.39999999999998</v>
      </c>
      <c r="C2356" s="93">
        <v>29</v>
      </c>
      <c r="D2356" s="104">
        <f t="shared" si="182"/>
        <v>5.7368941641938675E-5</v>
      </c>
      <c r="E2356" s="93">
        <f t="shared" si="185"/>
        <v>2.5407222222222217</v>
      </c>
      <c r="F2356" s="104">
        <f t="shared" si="183"/>
        <v>9.1231635416704179E-5</v>
      </c>
      <c r="G2356" s="93" t="s">
        <v>20</v>
      </c>
      <c r="H2356" s="93">
        <v>361.39</v>
      </c>
      <c r="I2356" s="108">
        <v>3</v>
      </c>
      <c r="J2356" s="93">
        <v>10.08</v>
      </c>
      <c r="K2356" s="93">
        <v>0.6</v>
      </c>
      <c r="L2356" s="93">
        <v>361.39</v>
      </c>
      <c r="M2356" s="88">
        <f t="shared" si="186"/>
        <v>9146.5999999999985</v>
      </c>
    </row>
    <row r="2357" spans="1:13" x14ac:dyDescent="0.2">
      <c r="A2357" s="94">
        <v>3535617</v>
      </c>
      <c r="B2357" s="88">
        <f t="shared" si="184"/>
        <v>315.39999999999998</v>
      </c>
      <c r="C2357" s="93">
        <v>29</v>
      </c>
      <c r="D2357" s="104">
        <f t="shared" si="182"/>
        <v>5.7368941641938675E-5</v>
      </c>
      <c r="E2357" s="93">
        <f t="shared" si="185"/>
        <v>2.5407222222222217</v>
      </c>
      <c r="F2357" s="104">
        <f t="shared" si="183"/>
        <v>9.1231635416704179E-5</v>
      </c>
      <c r="G2357" s="93" t="s">
        <v>9</v>
      </c>
      <c r="H2357" s="93">
        <v>90.66</v>
      </c>
      <c r="I2357" s="108">
        <v>3</v>
      </c>
      <c r="J2357" s="93">
        <v>3.52</v>
      </c>
      <c r="K2357" s="93">
        <v>2.46</v>
      </c>
      <c r="L2357" s="93">
        <v>90.66</v>
      </c>
      <c r="M2357" s="88">
        <f t="shared" si="186"/>
        <v>9146.5999999999985</v>
      </c>
    </row>
    <row r="2358" spans="1:13" x14ac:dyDescent="0.2">
      <c r="A2358" s="94">
        <v>3535744</v>
      </c>
      <c r="B2358" s="88">
        <f t="shared" si="184"/>
        <v>315.39999999999998</v>
      </c>
      <c r="C2358" s="93">
        <v>29</v>
      </c>
      <c r="D2358" s="104">
        <f t="shared" si="182"/>
        <v>5.7368941641938675E-5</v>
      </c>
      <c r="E2358" s="93">
        <f t="shared" si="185"/>
        <v>2.5407222222222217</v>
      </c>
      <c r="F2358" s="104">
        <f t="shared" si="183"/>
        <v>9.1231635416704179E-5</v>
      </c>
      <c r="G2358" s="93" t="s">
        <v>16</v>
      </c>
      <c r="H2358" s="93">
        <v>326.93</v>
      </c>
      <c r="I2358" s="108">
        <v>3</v>
      </c>
      <c r="J2358" s="93">
        <v>17.7</v>
      </c>
      <c r="K2358" s="93">
        <v>8.24</v>
      </c>
      <c r="L2358" s="93">
        <v>326.93</v>
      </c>
      <c r="M2358" s="88">
        <f t="shared" si="186"/>
        <v>9146.5999999999985</v>
      </c>
    </row>
    <row r="2359" spans="1:13" x14ac:dyDescent="0.2">
      <c r="A2359" s="94">
        <v>4200634</v>
      </c>
      <c r="B2359" s="88">
        <f t="shared" si="184"/>
        <v>315.39999999999998</v>
      </c>
      <c r="C2359" s="93">
        <v>29</v>
      </c>
      <c r="D2359" s="104">
        <f t="shared" si="182"/>
        <v>5.7368941641938675E-5</v>
      </c>
      <c r="E2359" s="93">
        <f t="shared" si="185"/>
        <v>2.5407222222222217</v>
      </c>
      <c r="F2359" s="104">
        <f t="shared" si="183"/>
        <v>9.1231635416704179E-5</v>
      </c>
      <c r="G2359" s="93" t="s">
        <v>20</v>
      </c>
      <c r="H2359" s="93">
        <v>4020.51</v>
      </c>
      <c r="I2359" s="108">
        <v>3</v>
      </c>
      <c r="J2359" s="93">
        <v>28.6</v>
      </c>
      <c r="K2359" s="93">
        <v>7.2</v>
      </c>
      <c r="L2359" s="93">
        <v>4020.51</v>
      </c>
      <c r="M2359" s="88">
        <f t="shared" si="186"/>
        <v>9146.5999999999985</v>
      </c>
    </row>
    <row r="2360" spans="1:13" x14ac:dyDescent="0.2">
      <c r="A2360" s="94">
        <v>5071323</v>
      </c>
      <c r="B2360" s="88">
        <f t="shared" si="184"/>
        <v>315.39999999999998</v>
      </c>
      <c r="C2360" s="93">
        <v>29</v>
      </c>
      <c r="D2360" s="104">
        <f t="shared" si="182"/>
        <v>5.7368941641938675E-5</v>
      </c>
      <c r="E2360" s="93">
        <f t="shared" si="185"/>
        <v>2.5407222222222217</v>
      </c>
      <c r="F2360" s="104">
        <f t="shared" si="183"/>
        <v>9.1231635416704179E-5</v>
      </c>
      <c r="G2360" s="93" t="s">
        <v>20</v>
      </c>
      <c r="H2360" s="93">
        <v>28.11</v>
      </c>
      <c r="I2360" s="108">
        <v>3</v>
      </c>
      <c r="J2360" s="93">
        <v>3.25</v>
      </c>
      <c r="K2360" s="93">
        <v>0.25</v>
      </c>
      <c r="L2360" s="93">
        <v>28.11</v>
      </c>
      <c r="M2360" s="88">
        <f t="shared" si="186"/>
        <v>9146.5999999999985</v>
      </c>
    </row>
    <row r="2361" spans="1:13" x14ac:dyDescent="0.2">
      <c r="A2361" s="94">
        <v>5708069</v>
      </c>
      <c r="B2361" s="88">
        <f t="shared" si="184"/>
        <v>315.39999999999998</v>
      </c>
      <c r="C2361" s="93">
        <v>29</v>
      </c>
      <c r="D2361" s="104">
        <f t="shared" si="182"/>
        <v>5.7368941641938675E-5</v>
      </c>
      <c r="E2361" s="93">
        <f t="shared" si="185"/>
        <v>2.5407222222222217</v>
      </c>
      <c r="F2361" s="104">
        <f t="shared" si="183"/>
        <v>9.1231635416704179E-5</v>
      </c>
      <c r="G2361" s="93" t="s">
        <v>79</v>
      </c>
      <c r="H2361" s="93">
        <v>1081.5899999999999</v>
      </c>
      <c r="I2361" s="108">
        <v>3</v>
      </c>
      <c r="J2361" s="93">
        <v>18.13</v>
      </c>
      <c r="K2361" s="93">
        <v>18</v>
      </c>
      <c r="L2361" s="93">
        <v>1081.5899999999999</v>
      </c>
      <c r="M2361" s="88">
        <f t="shared" si="186"/>
        <v>9146.5999999999985</v>
      </c>
    </row>
    <row r="2362" spans="1:13" x14ac:dyDescent="0.2">
      <c r="A2362" s="94">
        <v>6040012</v>
      </c>
      <c r="B2362" s="88">
        <f t="shared" si="184"/>
        <v>315.39999999999998</v>
      </c>
      <c r="C2362" s="93">
        <v>29</v>
      </c>
      <c r="D2362" s="104">
        <f t="shared" si="182"/>
        <v>5.7368941641938675E-5</v>
      </c>
      <c r="E2362" s="93">
        <f t="shared" si="185"/>
        <v>2.5407222222222217</v>
      </c>
      <c r="F2362" s="104">
        <f t="shared" si="183"/>
        <v>9.1231635416704179E-5</v>
      </c>
      <c r="G2362" s="93" t="s">
        <v>20</v>
      </c>
      <c r="H2362" s="93">
        <v>707.38</v>
      </c>
      <c r="I2362" s="108">
        <v>3</v>
      </c>
      <c r="J2362" s="93">
        <v>29.7</v>
      </c>
      <c r="K2362" s="93">
        <v>11.7</v>
      </c>
      <c r="L2362" s="93">
        <v>707.38</v>
      </c>
      <c r="M2362" s="88">
        <f t="shared" si="186"/>
        <v>9146.5999999999985</v>
      </c>
    </row>
    <row r="2363" spans="1:13" x14ac:dyDescent="0.2">
      <c r="A2363" s="94">
        <v>8400089</v>
      </c>
      <c r="B2363" s="88">
        <f t="shared" si="184"/>
        <v>315.39999999999998</v>
      </c>
      <c r="C2363" s="93">
        <v>29</v>
      </c>
      <c r="D2363" s="104">
        <f t="shared" si="182"/>
        <v>5.7368941641938675E-5</v>
      </c>
      <c r="E2363" s="93">
        <f t="shared" si="185"/>
        <v>2.5407222222222217</v>
      </c>
      <c r="F2363" s="104">
        <f t="shared" si="183"/>
        <v>9.1231635416704179E-5</v>
      </c>
      <c r="G2363" s="93" t="s">
        <v>20</v>
      </c>
      <c r="H2363" s="93">
        <v>421.28</v>
      </c>
      <c r="I2363" s="108">
        <v>3</v>
      </c>
      <c r="J2363" s="93">
        <v>11.5</v>
      </c>
      <c r="K2363" s="93">
        <v>1.7</v>
      </c>
      <c r="L2363" s="93">
        <v>421.28</v>
      </c>
      <c r="M2363" s="88">
        <f t="shared" si="186"/>
        <v>9146.5999999999985</v>
      </c>
    </row>
    <row r="2364" spans="1:13" x14ac:dyDescent="0.2">
      <c r="A2364" s="94">
        <v>8502341</v>
      </c>
      <c r="B2364" s="88">
        <f t="shared" si="184"/>
        <v>315.39999999999998</v>
      </c>
      <c r="C2364" s="93">
        <v>29</v>
      </c>
      <c r="D2364" s="104">
        <f t="shared" si="182"/>
        <v>5.7368941641938675E-5</v>
      </c>
      <c r="E2364" s="93">
        <f t="shared" si="185"/>
        <v>2.5407222222222217</v>
      </c>
      <c r="F2364" s="104">
        <f t="shared" si="183"/>
        <v>9.1231635416704179E-5</v>
      </c>
      <c r="G2364" s="93" t="s">
        <v>20</v>
      </c>
      <c r="H2364" s="93">
        <v>2293.08</v>
      </c>
      <c r="I2364" s="108">
        <v>3</v>
      </c>
      <c r="J2364" s="93">
        <v>146.44999999999999</v>
      </c>
      <c r="K2364" s="93">
        <v>20</v>
      </c>
      <c r="L2364" s="93">
        <v>2293.08</v>
      </c>
      <c r="M2364" s="88">
        <f t="shared" si="186"/>
        <v>9146.5999999999985</v>
      </c>
    </row>
    <row r="2365" spans="1:13" x14ac:dyDescent="0.2">
      <c r="A2365" s="94">
        <v>9041009</v>
      </c>
      <c r="B2365" s="88">
        <f t="shared" si="184"/>
        <v>315.39999999999998</v>
      </c>
      <c r="C2365" s="93">
        <v>29</v>
      </c>
      <c r="D2365" s="104">
        <f t="shared" si="182"/>
        <v>5.7368941641938675E-5</v>
      </c>
      <c r="E2365" s="93">
        <f t="shared" si="185"/>
        <v>2.5407222222222217</v>
      </c>
      <c r="F2365" s="104">
        <f t="shared" si="183"/>
        <v>9.1231635416704179E-5</v>
      </c>
      <c r="G2365" s="93" t="s">
        <v>20</v>
      </c>
      <c r="H2365" s="93">
        <v>1634.81</v>
      </c>
      <c r="I2365" s="108">
        <v>3</v>
      </c>
      <c r="J2365" s="93">
        <v>98.48</v>
      </c>
      <c r="K2365" s="93">
        <v>18.850000000000001</v>
      </c>
      <c r="L2365" s="93">
        <v>1634.81</v>
      </c>
      <c r="M2365" s="88">
        <f t="shared" si="186"/>
        <v>9146.5999999999985</v>
      </c>
    </row>
    <row r="2366" spans="1:13" x14ac:dyDescent="0.2">
      <c r="A2366" s="94">
        <v>9204417</v>
      </c>
      <c r="B2366" s="88">
        <f t="shared" si="184"/>
        <v>315.39999999999998</v>
      </c>
      <c r="C2366" s="93">
        <v>29</v>
      </c>
      <c r="D2366" s="104">
        <f t="shared" si="182"/>
        <v>5.7368941641938675E-5</v>
      </c>
      <c r="E2366" s="93">
        <f t="shared" si="185"/>
        <v>2.5407222222222217</v>
      </c>
      <c r="F2366" s="104">
        <f t="shared" si="183"/>
        <v>9.1231635416704179E-5</v>
      </c>
      <c r="G2366" s="93" t="s">
        <v>20</v>
      </c>
      <c r="H2366" s="93">
        <v>2745.07</v>
      </c>
      <c r="I2366" s="108">
        <v>3</v>
      </c>
      <c r="J2366" s="93">
        <v>110</v>
      </c>
      <c r="K2366" s="93">
        <v>19.3</v>
      </c>
      <c r="L2366" s="93">
        <v>2745.07</v>
      </c>
      <c r="M2366" s="88">
        <f t="shared" si="186"/>
        <v>9146.5999999999985</v>
      </c>
    </row>
    <row r="2367" spans="1:13" x14ac:dyDescent="0.2">
      <c r="A2367" s="94">
        <v>9720078</v>
      </c>
      <c r="B2367" s="88">
        <f t="shared" si="184"/>
        <v>315.39999999999998</v>
      </c>
      <c r="C2367" s="93">
        <v>29</v>
      </c>
      <c r="D2367" s="104">
        <f t="shared" si="182"/>
        <v>5.7368941641938675E-5</v>
      </c>
      <c r="E2367" s="93">
        <f t="shared" si="185"/>
        <v>2.5407222222222217</v>
      </c>
      <c r="F2367" s="104">
        <f t="shared" si="183"/>
        <v>9.1231635416704179E-5</v>
      </c>
      <c r="G2367" s="93" t="s">
        <v>16</v>
      </c>
      <c r="H2367" s="93">
        <v>126.61</v>
      </c>
      <c r="I2367" s="108">
        <v>3</v>
      </c>
      <c r="J2367" s="93">
        <v>0.76</v>
      </c>
      <c r="K2367" s="93">
        <v>0.86</v>
      </c>
      <c r="L2367" s="93">
        <v>126.61</v>
      </c>
      <c r="M2367" s="88">
        <f t="shared" si="186"/>
        <v>9146.5999999999985</v>
      </c>
    </row>
    <row r="2368" spans="1:13" x14ac:dyDescent="0.2">
      <c r="A2368" s="94">
        <v>9812412</v>
      </c>
      <c r="B2368" s="88">
        <f t="shared" si="184"/>
        <v>315.39999999999998</v>
      </c>
      <c r="C2368" s="93">
        <v>29</v>
      </c>
      <c r="D2368" s="104">
        <f t="shared" si="182"/>
        <v>5.7368941641938675E-5</v>
      </c>
      <c r="E2368" s="93">
        <f t="shared" si="185"/>
        <v>2.5407222222222217</v>
      </c>
      <c r="F2368" s="104">
        <f t="shared" si="183"/>
        <v>9.1231635416704179E-5</v>
      </c>
      <c r="G2368" s="93" t="s">
        <v>16</v>
      </c>
      <c r="H2368" s="93">
        <v>428.48</v>
      </c>
      <c r="I2368" s="108">
        <v>3</v>
      </c>
      <c r="J2368" s="93">
        <v>25</v>
      </c>
      <c r="K2368" s="93">
        <v>0.5</v>
      </c>
      <c r="L2368" s="93">
        <v>428.48</v>
      </c>
      <c r="M2368" s="88">
        <f t="shared" si="186"/>
        <v>9146.5999999999985</v>
      </c>
    </row>
    <row r="2369" spans="1:13" x14ac:dyDescent="0.2">
      <c r="A2369" s="94">
        <v>9822702</v>
      </c>
      <c r="B2369" s="88">
        <f t="shared" si="184"/>
        <v>315.39999999999998</v>
      </c>
      <c r="C2369" s="93">
        <v>29</v>
      </c>
      <c r="D2369" s="104">
        <f t="shared" si="182"/>
        <v>5.7368941641938675E-5</v>
      </c>
      <c r="E2369" s="93">
        <f t="shared" si="185"/>
        <v>2.5407222222222217</v>
      </c>
      <c r="F2369" s="104">
        <f t="shared" si="183"/>
        <v>9.1231635416704179E-5</v>
      </c>
      <c r="G2369" s="93" t="s">
        <v>16</v>
      </c>
      <c r="H2369" s="93">
        <v>208.2</v>
      </c>
      <c r="I2369" s="108">
        <v>3</v>
      </c>
      <c r="J2369" s="93">
        <v>18.399999999999999</v>
      </c>
      <c r="K2369" s="93">
        <v>25</v>
      </c>
      <c r="L2369" s="93">
        <v>208.2</v>
      </c>
      <c r="M2369" s="88">
        <f t="shared" si="186"/>
        <v>9146.5999999999985</v>
      </c>
    </row>
    <row r="2370" spans="1:13" x14ac:dyDescent="0.2">
      <c r="A2370" s="94">
        <v>1152299</v>
      </c>
      <c r="B2370" s="88">
        <f t="shared" si="184"/>
        <v>315.39999999999998</v>
      </c>
      <c r="C2370" s="93">
        <v>28</v>
      </c>
      <c r="D2370" s="104">
        <f t="shared" ref="D2370:D2433" si="187">C2370/$C$4096</f>
        <v>5.5390702274975271E-5</v>
      </c>
      <c r="E2370" s="93">
        <f t="shared" si="185"/>
        <v>2.4531111111111108</v>
      </c>
      <c r="F2370" s="104">
        <f t="shared" ref="F2370:F2433" si="188">E2370/$E$4096</f>
        <v>8.8085716954059212E-5</v>
      </c>
      <c r="G2370" s="93" t="s">
        <v>79</v>
      </c>
      <c r="H2370" s="93">
        <v>26.7</v>
      </c>
      <c r="I2370" s="108">
        <v>3</v>
      </c>
      <c r="J2370" s="93">
        <v>1.48</v>
      </c>
      <c r="K2370" s="93">
        <v>0.94</v>
      </c>
      <c r="L2370" s="93">
        <v>26.7</v>
      </c>
      <c r="M2370" s="88">
        <f t="shared" si="186"/>
        <v>8831.1999999999989</v>
      </c>
    </row>
    <row r="2371" spans="1:13" x14ac:dyDescent="0.2">
      <c r="A2371" s="94">
        <v>1208744</v>
      </c>
      <c r="B2371" s="88">
        <f t="shared" ref="B2371:B2434" si="189">VLOOKUP(I2371,$U$2:$V$11,2,TRUE)</f>
        <v>315.39999999999998</v>
      </c>
      <c r="C2371" s="93">
        <v>28</v>
      </c>
      <c r="D2371" s="104">
        <f t="shared" si="187"/>
        <v>5.5390702274975271E-5</v>
      </c>
      <c r="E2371" s="93">
        <f t="shared" ref="E2371:E2434" si="190">B2371*C2371/3600</f>
        <v>2.4531111111111108</v>
      </c>
      <c r="F2371" s="104">
        <f t="shared" si="188"/>
        <v>8.8085716954059212E-5</v>
      </c>
      <c r="G2371" s="93" t="s">
        <v>16</v>
      </c>
      <c r="H2371" s="93">
        <v>348.1</v>
      </c>
      <c r="I2371" s="108">
        <v>3</v>
      </c>
      <c r="J2371" s="93">
        <v>8.5500000000000007</v>
      </c>
      <c r="K2371" s="93">
        <v>8.02</v>
      </c>
      <c r="L2371" s="93">
        <v>348.1</v>
      </c>
      <c r="M2371" s="88">
        <f t="shared" ref="M2371:M2434" si="191">B2371*C2371</f>
        <v>8831.1999999999989</v>
      </c>
    </row>
    <row r="2372" spans="1:13" x14ac:dyDescent="0.2">
      <c r="A2372" s="94">
        <v>1210021</v>
      </c>
      <c r="B2372" s="88">
        <f t="shared" si="189"/>
        <v>315.39999999999998</v>
      </c>
      <c r="C2372" s="93">
        <v>28</v>
      </c>
      <c r="D2372" s="104">
        <f t="shared" si="187"/>
        <v>5.5390702274975271E-5</v>
      </c>
      <c r="E2372" s="93">
        <f t="shared" si="190"/>
        <v>2.4531111111111108</v>
      </c>
      <c r="F2372" s="104">
        <f t="shared" si="188"/>
        <v>8.8085716954059212E-5</v>
      </c>
      <c r="G2372" s="93" t="s">
        <v>79</v>
      </c>
      <c r="H2372" s="93">
        <v>82.6</v>
      </c>
      <c r="I2372" s="108">
        <v>3</v>
      </c>
      <c r="J2372" s="93">
        <v>0.9</v>
      </c>
      <c r="K2372" s="93">
        <v>1.36</v>
      </c>
      <c r="L2372" s="93">
        <v>82.6</v>
      </c>
      <c r="M2372" s="88">
        <f t="shared" si="191"/>
        <v>8831.1999999999989</v>
      </c>
    </row>
    <row r="2373" spans="1:13" x14ac:dyDescent="0.2">
      <c r="A2373" s="94">
        <v>1252119</v>
      </c>
      <c r="B2373" s="88">
        <f t="shared" si="189"/>
        <v>315.39999999999998</v>
      </c>
      <c r="C2373" s="93">
        <v>28</v>
      </c>
      <c r="D2373" s="104">
        <f t="shared" si="187"/>
        <v>5.5390702274975271E-5</v>
      </c>
      <c r="E2373" s="93">
        <f t="shared" si="190"/>
        <v>2.4531111111111108</v>
      </c>
      <c r="F2373" s="104">
        <f t="shared" si="188"/>
        <v>8.8085716954059212E-5</v>
      </c>
      <c r="G2373" s="93" t="s">
        <v>79</v>
      </c>
      <c r="H2373" s="93">
        <v>76.17</v>
      </c>
      <c r="I2373" s="108">
        <v>3</v>
      </c>
      <c r="J2373" s="93">
        <v>3.15</v>
      </c>
      <c r="K2373" s="93">
        <v>5.0599999999999996</v>
      </c>
      <c r="L2373" s="93">
        <v>76.17</v>
      </c>
      <c r="M2373" s="88">
        <f t="shared" si="191"/>
        <v>8831.1999999999989</v>
      </c>
    </row>
    <row r="2374" spans="1:13" x14ac:dyDescent="0.2">
      <c r="A2374" s="94">
        <v>2006719</v>
      </c>
      <c r="B2374" s="88">
        <f t="shared" si="189"/>
        <v>315.39999999999998</v>
      </c>
      <c r="C2374" s="93">
        <v>28</v>
      </c>
      <c r="D2374" s="104">
        <f t="shared" si="187"/>
        <v>5.5390702274975271E-5</v>
      </c>
      <c r="E2374" s="93">
        <f t="shared" si="190"/>
        <v>2.4531111111111108</v>
      </c>
      <c r="F2374" s="104">
        <f t="shared" si="188"/>
        <v>8.8085716954059212E-5</v>
      </c>
      <c r="G2374" s="93" t="s">
        <v>12</v>
      </c>
      <c r="H2374" s="93">
        <v>232.52</v>
      </c>
      <c r="I2374" s="108">
        <v>3</v>
      </c>
      <c r="J2374" s="93">
        <v>1.55</v>
      </c>
      <c r="K2374" s="93">
        <v>2.2999999999999998</v>
      </c>
      <c r="L2374" s="93">
        <v>232.52</v>
      </c>
      <c r="M2374" s="88">
        <f t="shared" si="191"/>
        <v>8831.1999999999989</v>
      </c>
    </row>
    <row r="2375" spans="1:13" x14ac:dyDescent="0.2">
      <c r="A2375" s="94">
        <v>2041709</v>
      </c>
      <c r="B2375" s="88">
        <f t="shared" si="189"/>
        <v>315.39999999999998</v>
      </c>
      <c r="C2375" s="93">
        <v>28</v>
      </c>
      <c r="D2375" s="104">
        <f t="shared" si="187"/>
        <v>5.5390702274975271E-5</v>
      </c>
      <c r="E2375" s="93">
        <f t="shared" si="190"/>
        <v>2.4531111111111108</v>
      </c>
      <c r="F2375" s="104">
        <f t="shared" si="188"/>
        <v>8.8085716954059212E-5</v>
      </c>
      <c r="G2375" s="93" t="s">
        <v>16</v>
      </c>
      <c r="H2375" s="93">
        <v>3098.27</v>
      </c>
      <c r="I2375" s="108">
        <v>3</v>
      </c>
      <c r="J2375" s="93">
        <v>60.98</v>
      </c>
      <c r="K2375" s="93">
        <v>42.5</v>
      </c>
      <c r="L2375" s="93">
        <v>3098.27</v>
      </c>
      <c r="M2375" s="88">
        <f t="shared" si="191"/>
        <v>8831.1999999999989</v>
      </c>
    </row>
    <row r="2376" spans="1:13" x14ac:dyDescent="0.2">
      <c r="A2376" s="94">
        <v>2073403</v>
      </c>
      <c r="B2376" s="88">
        <f t="shared" si="189"/>
        <v>315.39999999999998</v>
      </c>
      <c r="C2376" s="93">
        <v>28</v>
      </c>
      <c r="D2376" s="104">
        <f t="shared" si="187"/>
        <v>5.5390702274975271E-5</v>
      </c>
      <c r="E2376" s="93">
        <f t="shared" si="190"/>
        <v>2.4531111111111108</v>
      </c>
      <c r="F2376" s="104">
        <f t="shared" si="188"/>
        <v>8.8085716954059212E-5</v>
      </c>
      <c r="G2376" s="93" t="s">
        <v>16</v>
      </c>
      <c r="H2376" s="93">
        <v>1240.81</v>
      </c>
      <c r="I2376" s="108">
        <v>3</v>
      </c>
      <c r="J2376" s="93">
        <v>12.66</v>
      </c>
      <c r="K2376" s="93">
        <v>7.4</v>
      </c>
      <c r="L2376" s="93">
        <v>1240.81</v>
      </c>
      <c r="M2376" s="88">
        <f t="shared" si="191"/>
        <v>8831.1999999999989</v>
      </c>
    </row>
    <row r="2377" spans="1:13" x14ac:dyDescent="0.2">
      <c r="A2377" s="94">
        <v>2101551</v>
      </c>
      <c r="B2377" s="88">
        <f t="shared" si="189"/>
        <v>315.39999999999998</v>
      </c>
      <c r="C2377" s="93">
        <v>28</v>
      </c>
      <c r="D2377" s="104">
        <f t="shared" si="187"/>
        <v>5.5390702274975271E-5</v>
      </c>
      <c r="E2377" s="93">
        <f t="shared" si="190"/>
        <v>2.4531111111111108</v>
      </c>
      <c r="F2377" s="104">
        <f t="shared" si="188"/>
        <v>8.8085716954059212E-5</v>
      </c>
      <c r="G2377" s="93" t="s">
        <v>16</v>
      </c>
      <c r="H2377" s="93">
        <v>1489.49</v>
      </c>
      <c r="I2377" s="108">
        <v>3</v>
      </c>
      <c r="J2377" s="93">
        <v>9.5</v>
      </c>
      <c r="K2377" s="93">
        <v>8.1999999999999993</v>
      </c>
      <c r="L2377" s="93">
        <v>1489.49</v>
      </c>
      <c r="M2377" s="88">
        <f t="shared" si="191"/>
        <v>8831.1999999999989</v>
      </c>
    </row>
    <row r="2378" spans="1:13" x14ac:dyDescent="0.2">
      <c r="A2378" s="94">
        <v>3225491</v>
      </c>
      <c r="B2378" s="88">
        <f t="shared" si="189"/>
        <v>315.39999999999998</v>
      </c>
      <c r="C2378" s="93">
        <v>28</v>
      </c>
      <c r="D2378" s="104">
        <f t="shared" si="187"/>
        <v>5.5390702274975271E-5</v>
      </c>
      <c r="E2378" s="93">
        <f t="shared" si="190"/>
        <v>2.4531111111111108</v>
      </c>
      <c r="F2378" s="104">
        <f t="shared" si="188"/>
        <v>8.8085716954059212E-5</v>
      </c>
      <c r="G2378" s="93" t="s">
        <v>16</v>
      </c>
      <c r="H2378" s="93">
        <v>608.19000000000005</v>
      </c>
      <c r="I2378" s="108">
        <v>3</v>
      </c>
      <c r="J2378" s="93">
        <v>570</v>
      </c>
      <c r="K2378" s="93">
        <v>25</v>
      </c>
      <c r="L2378" s="93">
        <v>608.19000000000005</v>
      </c>
      <c r="M2378" s="88">
        <f t="shared" si="191"/>
        <v>8831.1999999999989</v>
      </c>
    </row>
    <row r="2379" spans="1:13" x14ac:dyDescent="0.2">
      <c r="A2379" s="94">
        <v>3358324</v>
      </c>
      <c r="B2379" s="88">
        <f t="shared" si="189"/>
        <v>315.39999999999998</v>
      </c>
      <c r="C2379" s="93">
        <v>28</v>
      </c>
      <c r="D2379" s="104">
        <f t="shared" si="187"/>
        <v>5.5390702274975271E-5</v>
      </c>
      <c r="E2379" s="93">
        <f t="shared" si="190"/>
        <v>2.4531111111111108</v>
      </c>
      <c r="F2379" s="104">
        <f t="shared" si="188"/>
        <v>8.8085716954059212E-5</v>
      </c>
      <c r="G2379" s="93" t="s">
        <v>12</v>
      </c>
      <c r="H2379" s="93">
        <v>1114.5</v>
      </c>
      <c r="I2379" s="108">
        <v>3</v>
      </c>
      <c r="J2379" s="93">
        <v>25</v>
      </c>
      <c r="K2379" s="93">
        <v>5.81</v>
      </c>
      <c r="L2379" s="93">
        <v>1114.5</v>
      </c>
      <c r="M2379" s="88">
        <f t="shared" si="191"/>
        <v>8831.1999999999989</v>
      </c>
    </row>
    <row r="2380" spans="1:13" x14ac:dyDescent="0.2">
      <c r="A2380" s="94">
        <v>3400698</v>
      </c>
      <c r="B2380" s="88">
        <f t="shared" si="189"/>
        <v>315.39999999999998</v>
      </c>
      <c r="C2380" s="93">
        <v>28</v>
      </c>
      <c r="D2380" s="104">
        <f t="shared" si="187"/>
        <v>5.5390702274975271E-5</v>
      </c>
      <c r="E2380" s="93">
        <f t="shared" si="190"/>
        <v>2.4531111111111108</v>
      </c>
      <c r="F2380" s="104">
        <f t="shared" si="188"/>
        <v>8.8085716954059212E-5</v>
      </c>
      <c r="G2380" s="93" t="s">
        <v>82</v>
      </c>
      <c r="H2380" s="93">
        <v>310.91000000000003</v>
      </c>
      <c r="I2380" s="108">
        <v>3</v>
      </c>
      <c r="J2380" s="93">
        <v>2.4300000000000002</v>
      </c>
      <c r="K2380" s="93">
        <v>1.1000000000000001</v>
      </c>
      <c r="L2380" s="93">
        <v>310.91000000000003</v>
      </c>
      <c r="M2380" s="88">
        <f t="shared" si="191"/>
        <v>8831.1999999999989</v>
      </c>
    </row>
    <row r="2381" spans="1:13" x14ac:dyDescent="0.2">
      <c r="A2381" s="94">
        <v>5502073</v>
      </c>
      <c r="B2381" s="88">
        <f t="shared" si="189"/>
        <v>315.39999999999998</v>
      </c>
      <c r="C2381" s="93">
        <v>28</v>
      </c>
      <c r="D2381" s="104">
        <f t="shared" si="187"/>
        <v>5.5390702274975271E-5</v>
      </c>
      <c r="E2381" s="93">
        <f t="shared" si="190"/>
        <v>2.4531111111111108</v>
      </c>
      <c r="F2381" s="104">
        <f t="shared" si="188"/>
        <v>8.8085716954059212E-5</v>
      </c>
      <c r="G2381" s="93" t="s">
        <v>16</v>
      </c>
      <c r="H2381" s="93">
        <v>2900.8</v>
      </c>
      <c r="I2381" s="108">
        <v>3</v>
      </c>
      <c r="J2381" s="93">
        <v>11</v>
      </c>
      <c r="K2381" s="93">
        <v>5.6</v>
      </c>
      <c r="L2381" s="93">
        <v>2900.8</v>
      </c>
      <c r="M2381" s="88">
        <f t="shared" si="191"/>
        <v>8831.1999999999989</v>
      </c>
    </row>
    <row r="2382" spans="1:13" x14ac:dyDescent="0.2">
      <c r="A2382" s="94">
        <v>5525873</v>
      </c>
      <c r="B2382" s="88">
        <f t="shared" si="189"/>
        <v>315.39999999999998</v>
      </c>
      <c r="C2382" s="93">
        <v>28</v>
      </c>
      <c r="D2382" s="104">
        <f t="shared" si="187"/>
        <v>5.5390702274975271E-5</v>
      </c>
      <c r="E2382" s="93">
        <f t="shared" si="190"/>
        <v>2.4531111111111108</v>
      </c>
      <c r="F2382" s="104">
        <f t="shared" si="188"/>
        <v>8.8085716954059212E-5</v>
      </c>
      <c r="G2382" s="93" t="s">
        <v>79</v>
      </c>
      <c r="H2382" s="93">
        <v>176.28</v>
      </c>
      <c r="I2382" s="108">
        <v>3</v>
      </c>
      <c r="J2382" s="93">
        <v>3.8</v>
      </c>
      <c r="K2382" s="93">
        <v>6</v>
      </c>
      <c r="L2382" s="93">
        <v>176.28</v>
      </c>
      <c r="M2382" s="88">
        <f t="shared" si="191"/>
        <v>8831.1999999999989</v>
      </c>
    </row>
    <row r="2383" spans="1:13" x14ac:dyDescent="0.2">
      <c r="A2383" s="94">
        <v>5600244</v>
      </c>
      <c r="B2383" s="88">
        <f t="shared" si="189"/>
        <v>315.39999999999998</v>
      </c>
      <c r="C2383" s="93">
        <v>28</v>
      </c>
      <c r="D2383" s="104">
        <f t="shared" si="187"/>
        <v>5.5390702274975271E-5</v>
      </c>
      <c r="E2383" s="93">
        <f t="shared" si="190"/>
        <v>2.4531111111111108</v>
      </c>
      <c r="F2383" s="104">
        <f t="shared" si="188"/>
        <v>8.8085716954059212E-5</v>
      </c>
      <c r="G2383" s="93" t="s">
        <v>79</v>
      </c>
      <c r="H2383" s="93">
        <v>521.35</v>
      </c>
      <c r="I2383" s="108">
        <v>3</v>
      </c>
      <c r="J2383" s="93">
        <v>1.7</v>
      </c>
      <c r="K2383" s="93">
        <v>2.8</v>
      </c>
      <c r="L2383" s="93">
        <v>521.35</v>
      </c>
      <c r="M2383" s="88">
        <f t="shared" si="191"/>
        <v>8831.1999999999989</v>
      </c>
    </row>
    <row r="2384" spans="1:13" x14ac:dyDescent="0.2">
      <c r="A2384" s="94">
        <v>5601276</v>
      </c>
      <c r="B2384" s="88">
        <f t="shared" si="189"/>
        <v>315.39999999999998</v>
      </c>
      <c r="C2384" s="93">
        <v>28</v>
      </c>
      <c r="D2384" s="104">
        <f t="shared" si="187"/>
        <v>5.5390702274975271E-5</v>
      </c>
      <c r="E2384" s="93">
        <f t="shared" si="190"/>
        <v>2.4531111111111108</v>
      </c>
      <c r="F2384" s="104">
        <f t="shared" si="188"/>
        <v>8.8085716954059212E-5</v>
      </c>
      <c r="G2384" s="93" t="s">
        <v>79</v>
      </c>
      <c r="H2384" s="93">
        <v>374.87</v>
      </c>
      <c r="I2384" s="108">
        <v>3</v>
      </c>
      <c r="J2384" s="93">
        <v>2.2799999999999998</v>
      </c>
      <c r="K2384" s="93">
        <v>2.9</v>
      </c>
      <c r="L2384" s="93">
        <v>374.87</v>
      </c>
      <c r="M2384" s="88">
        <f t="shared" si="191"/>
        <v>8831.1999999999989</v>
      </c>
    </row>
    <row r="2385" spans="1:13" x14ac:dyDescent="0.2">
      <c r="A2385" s="94">
        <v>8370158</v>
      </c>
      <c r="B2385" s="88">
        <f t="shared" si="189"/>
        <v>315.39999999999998</v>
      </c>
      <c r="C2385" s="93">
        <v>28</v>
      </c>
      <c r="D2385" s="104">
        <f t="shared" si="187"/>
        <v>5.5390702274975271E-5</v>
      </c>
      <c r="E2385" s="93">
        <f t="shared" si="190"/>
        <v>2.4531111111111108</v>
      </c>
      <c r="F2385" s="104">
        <f t="shared" si="188"/>
        <v>8.8085716954059212E-5</v>
      </c>
      <c r="G2385" s="93" t="s">
        <v>41</v>
      </c>
      <c r="H2385" s="93">
        <v>317.02</v>
      </c>
      <c r="I2385" s="108">
        <v>3</v>
      </c>
      <c r="J2385" s="93">
        <v>23.63</v>
      </c>
      <c r="K2385" s="93">
        <v>18.239999999999998</v>
      </c>
      <c r="L2385" s="93">
        <v>317.02</v>
      </c>
      <c r="M2385" s="88">
        <f t="shared" si="191"/>
        <v>8831.1999999999989</v>
      </c>
    </row>
    <row r="2386" spans="1:13" x14ac:dyDescent="0.2">
      <c r="A2386" s="94">
        <v>8401143</v>
      </c>
      <c r="B2386" s="88">
        <f t="shared" si="189"/>
        <v>315.39999999999998</v>
      </c>
      <c r="C2386" s="93">
        <v>28</v>
      </c>
      <c r="D2386" s="104">
        <f t="shared" si="187"/>
        <v>5.5390702274975271E-5</v>
      </c>
      <c r="E2386" s="93">
        <f t="shared" si="190"/>
        <v>2.4531111111111108</v>
      </c>
      <c r="F2386" s="104">
        <f t="shared" si="188"/>
        <v>8.8085716954059212E-5</v>
      </c>
      <c r="G2386" s="93" t="s">
        <v>20</v>
      </c>
      <c r="H2386" s="93">
        <v>724.77</v>
      </c>
      <c r="I2386" s="108">
        <v>3</v>
      </c>
      <c r="J2386" s="93">
        <v>164.57</v>
      </c>
      <c r="K2386" s="93">
        <v>20.76</v>
      </c>
      <c r="L2386" s="93">
        <v>724.77</v>
      </c>
      <c r="M2386" s="88">
        <f t="shared" si="191"/>
        <v>8831.1999999999989</v>
      </c>
    </row>
    <row r="2387" spans="1:13" x14ac:dyDescent="0.2">
      <c r="A2387" s="94">
        <v>8411633</v>
      </c>
      <c r="B2387" s="88">
        <f t="shared" si="189"/>
        <v>315.39999999999998</v>
      </c>
      <c r="C2387" s="93">
        <v>28</v>
      </c>
      <c r="D2387" s="104">
        <f t="shared" si="187"/>
        <v>5.5390702274975271E-5</v>
      </c>
      <c r="E2387" s="93">
        <f t="shared" si="190"/>
        <v>2.4531111111111108</v>
      </c>
      <c r="F2387" s="104">
        <f t="shared" si="188"/>
        <v>8.8085716954059212E-5</v>
      </c>
      <c r="G2387" s="93" t="s">
        <v>16</v>
      </c>
      <c r="H2387" s="93">
        <v>1667.01</v>
      </c>
      <c r="I2387" s="108">
        <v>3</v>
      </c>
      <c r="J2387" s="93">
        <v>67.41</v>
      </c>
      <c r="K2387" s="93">
        <v>3.15</v>
      </c>
      <c r="L2387" s="93">
        <v>1667.01</v>
      </c>
      <c r="M2387" s="88">
        <f t="shared" si="191"/>
        <v>8831.1999999999989</v>
      </c>
    </row>
    <row r="2388" spans="1:13" x14ac:dyDescent="0.2">
      <c r="A2388" s="94">
        <v>9723037</v>
      </c>
      <c r="B2388" s="88">
        <f t="shared" si="189"/>
        <v>315.39999999999998</v>
      </c>
      <c r="C2388" s="93">
        <v>28</v>
      </c>
      <c r="D2388" s="104">
        <f t="shared" si="187"/>
        <v>5.5390702274975271E-5</v>
      </c>
      <c r="E2388" s="93">
        <f t="shared" si="190"/>
        <v>2.4531111111111108</v>
      </c>
      <c r="F2388" s="104">
        <f t="shared" si="188"/>
        <v>8.8085716954059212E-5</v>
      </c>
      <c r="G2388" s="93" t="s">
        <v>16</v>
      </c>
      <c r="H2388" s="93">
        <v>314.87</v>
      </c>
      <c r="I2388" s="108">
        <v>3</v>
      </c>
      <c r="J2388" s="93">
        <v>22</v>
      </c>
      <c r="K2388" s="93">
        <v>1</v>
      </c>
      <c r="L2388" s="93">
        <v>314.87</v>
      </c>
      <c r="M2388" s="88">
        <f t="shared" si="191"/>
        <v>8831.1999999999989</v>
      </c>
    </row>
    <row r="2389" spans="1:13" x14ac:dyDescent="0.2">
      <c r="A2389" s="94">
        <v>9723541</v>
      </c>
      <c r="B2389" s="88">
        <f t="shared" si="189"/>
        <v>315.39999999999998</v>
      </c>
      <c r="C2389" s="93">
        <v>28</v>
      </c>
      <c r="D2389" s="104">
        <f t="shared" si="187"/>
        <v>5.5390702274975271E-5</v>
      </c>
      <c r="E2389" s="93">
        <f t="shared" si="190"/>
        <v>2.4531111111111108</v>
      </c>
      <c r="F2389" s="104">
        <f t="shared" si="188"/>
        <v>8.8085716954059212E-5</v>
      </c>
      <c r="G2389" s="93" t="s">
        <v>16</v>
      </c>
      <c r="H2389" s="93">
        <v>362.63</v>
      </c>
      <c r="I2389" s="108">
        <v>3</v>
      </c>
      <c r="J2389" s="93">
        <v>7.2</v>
      </c>
      <c r="K2389" s="93">
        <v>15.4</v>
      </c>
      <c r="L2389" s="93">
        <v>362.63</v>
      </c>
      <c r="M2389" s="88">
        <f t="shared" si="191"/>
        <v>8831.1999999999989</v>
      </c>
    </row>
    <row r="2390" spans="1:13" x14ac:dyDescent="0.2">
      <c r="A2390" s="94">
        <v>9821311</v>
      </c>
      <c r="B2390" s="88">
        <f t="shared" si="189"/>
        <v>315.39999999999998</v>
      </c>
      <c r="C2390" s="93">
        <v>28</v>
      </c>
      <c r="D2390" s="104">
        <f t="shared" si="187"/>
        <v>5.5390702274975271E-5</v>
      </c>
      <c r="E2390" s="93">
        <f t="shared" si="190"/>
        <v>2.4531111111111108</v>
      </c>
      <c r="F2390" s="104">
        <f t="shared" si="188"/>
        <v>8.8085716954059212E-5</v>
      </c>
      <c r="G2390" s="93" t="s">
        <v>16</v>
      </c>
      <c r="H2390" s="93">
        <v>1086.31</v>
      </c>
      <c r="I2390" s="108">
        <v>3</v>
      </c>
      <c r="J2390" s="93">
        <v>71.150000000000006</v>
      </c>
      <c r="K2390" s="93">
        <v>5.3</v>
      </c>
      <c r="L2390" s="93">
        <v>1086.31</v>
      </c>
      <c r="M2390" s="88">
        <f t="shared" si="191"/>
        <v>8831.1999999999989</v>
      </c>
    </row>
    <row r="2391" spans="1:13" x14ac:dyDescent="0.2">
      <c r="A2391" s="94">
        <v>1150977</v>
      </c>
      <c r="B2391" s="88">
        <f t="shared" si="189"/>
        <v>315.39999999999998</v>
      </c>
      <c r="C2391" s="93">
        <v>27</v>
      </c>
      <c r="D2391" s="104">
        <f t="shared" si="187"/>
        <v>5.3412462908011872E-5</v>
      </c>
      <c r="E2391" s="93">
        <f t="shared" si="190"/>
        <v>2.3654999999999999</v>
      </c>
      <c r="F2391" s="104">
        <f t="shared" si="188"/>
        <v>8.4939798491414246E-5</v>
      </c>
      <c r="G2391" s="93" t="s">
        <v>79</v>
      </c>
      <c r="H2391" s="93">
        <v>48.23</v>
      </c>
      <c r="I2391" s="108">
        <v>3</v>
      </c>
      <c r="J2391" s="93">
        <v>2.1800000000000002</v>
      </c>
      <c r="K2391" s="93">
        <v>2.16</v>
      </c>
      <c r="L2391" s="93">
        <v>48.23</v>
      </c>
      <c r="M2391" s="88">
        <f t="shared" si="191"/>
        <v>8515.7999999999993</v>
      </c>
    </row>
    <row r="2392" spans="1:13" x14ac:dyDescent="0.2">
      <c r="A2392" s="94">
        <v>1251219</v>
      </c>
      <c r="B2392" s="88">
        <f t="shared" si="189"/>
        <v>315.39999999999998</v>
      </c>
      <c r="C2392" s="93">
        <v>27</v>
      </c>
      <c r="D2392" s="104">
        <f t="shared" si="187"/>
        <v>5.3412462908011872E-5</v>
      </c>
      <c r="E2392" s="93">
        <f t="shared" si="190"/>
        <v>2.3654999999999999</v>
      </c>
      <c r="F2392" s="104">
        <f t="shared" si="188"/>
        <v>8.4939798491414246E-5</v>
      </c>
      <c r="G2392" s="93" t="s">
        <v>79</v>
      </c>
      <c r="H2392" s="93">
        <v>103.7</v>
      </c>
      <c r="I2392" s="108">
        <v>3</v>
      </c>
      <c r="J2392" s="93">
        <v>1.28</v>
      </c>
      <c r="K2392" s="93">
        <v>5.0599999999999996</v>
      </c>
      <c r="L2392" s="93">
        <v>103.7</v>
      </c>
      <c r="M2392" s="88">
        <f t="shared" si="191"/>
        <v>8515.7999999999993</v>
      </c>
    </row>
    <row r="2393" spans="1:13" x14ac:dyDescent="0.2">
      <c r="A2393" s="94">
        <v>1257554</v>
      </c>
      <c r="B2393" s="88">
        <f t="shared" si="189"/>
        <v>315.39999999999998</v>
      </c>
      <c r="C2393" s="93">
        <v>27</v>
      </c>
      <c r="D2393" s="104">
        <f t="shared" si="187"/>
        <v>5.3412462908011872E-5</v>
      </c>
      <c r="E2393" s="93">
        <f t="shared" si="190"/>
        <v>2.3654999999999999</v>
      </c>
      <c r="F2393" s="104">
        <f t="shared" si="188"/>
        <v>8.4939798491414246E-5</v>
      </c>
      <c r="G2393" s="93" t="s">
        <v>79</v>
      </c>
      <c r="H2393" s="93">
        <v>52.37</v>
      </c>
      <c r="I2393" s="108">
        <v>3</v>
      </c>
      <c r="J2393" s="93">
        <v>0.45</v>
      </c>
      <c r="K2393" s="93">
        <v>3.4</v>
      </c>
      <c r="L2393" s="93">
        <v>52.37</v>
      </c>
      <c r="M2393" s="88">
        <f t="shared" si="191"/>
        <v>8515.7999999999993</v>
      </c>
    </row>
    <row r="2394" spans="1:13" x14ac:dyDescent="0.2">
      <c r="A2394" s="94">
        <v>2042813</v>
      </c>
      <c r="B2394" s="88">
        <f t="shared" si="189"/>
        <v>315.39999999999998</v>
      </c>
      <c r="C2394" s="93">
        <v>27</v>
      </c>
      <c r="D2394" s="104">
        <f t="shared" si="187"/>
        <v>5.3412462908011872E-5</v>
      </c>
      <c r="E2394" s="93">
        <f t="shared" si="190"/>
        <v>2.3654999999999999</v>
      </c>
      <c r="F2394" s="104">
        <f t="shared" si="188"/>
        <v>8.4939798491414246E-5</v>
      </c>
      <c r="G2394" s="93" t="s">
        <v>16</v>
      </c>
      <c r="H2394" s="93">
        <v>2255.2199999999998</v>
      </c>
      <c r="I2394" s="108">
        <v>3</v>
      </c>
      <c r="J2394" s="93">
        <v>49.17</v>
      </c>
      <c r="K2394" s="93">
        <v>31.5</v>
      </c>
      <c r="L2394" s="93">
        <v>2255.2199999999998</v>
      </c>
      <c r="M2394" s="88">
        <f t="shared" si="191"/>
        <v>8515.7999999999993</v>
      </c>
    </row>
    <row r="2395" spans="1:13" x14ac:dyDescent="0.2">
      <c r="A2395" s="94">
        <v>2096726</v>
      </c>
      <c r="B2395" s="88">
        <f t="shared" si="189"/>
        <v>315.39999999999998</v>
      </c>
      <c r="C2395" s="93">
        <v>27</v>
      </c>
      <c r="D2395" s="104">
        <f t="shared" si="187"/>
        <v>5.3412462908011872E-5</v>
      </c>
      <c r="E2395" s="93">
        <f t="shared" si="190"/>
        <v>2.3654999999999999</v>
      </c>
      <c r="F2395" s="104">
        <f t="shared" si="188"/>
        <v>8.4939798491414246E-5</v>
      </c>
      <c r="G2395" s="93" t="s">
        <v>16</v>
      </c>
      <c r="H2395" s="93">
        <v>2834.3</v>
      </c>
      <c r="I2395" s="108">
        <v>3</v>
      </c>
      <c r="J2395" s="93">
        <v>18.5</v>
      </c>
      <c r="K2395" s="93">
        <v>15.14</v>
      </c>
      <c r="L2395" s="93">
        <v>2834.3</v>
      </c>
      <c r="M2395" s="88">
        <f t="shared" si="191"/>
        <v>8515.7999999999993</v>
      </c>
    </row>
    <row r="2396" spans="1:13" x14ac:dyDescent="0.2">
      <c r="A2396" s="94">
        <v>2170023</v>
      </c>
      <c r="B2396" s="88">
        <f t="shared" si="189"/>
        <v>315.39999999999998</v>
      </c>
      <c r="C2396" s="93">
        <v>27</v>
      </c>
      <c r="D2396" s="104">
        <f t="shared" si="187"/>
        <v>5.3412462908011872E-5</v>
      </c>
      <c r="E2396" s="93">
        <f t="shared" si="190"/>
        <v>2.3654999999999999</v>
      </c>
      <c r="F2396" s="104">
        <f t="shared" si="188"/>
        <v>8.4939798491414246E-5</v>
      </c>
      <c r="G2396" s="93" t="s">
        <v>41</v>
      </c>
      <c r="H2396" s="93">
        <v>345.44</v>
      </c>
      <c r="I2396" s="108">
        <v>3</v>
      </c>
      <c r="J2396" s="93">
        <v>12.88</v>
      </c>
      <c r="K2396" s="93">
        <v>2.88</v>
      </c>
      <c r="L2396" s="93">
        <v>345.44</v>
      </c>
      <c r="M2396" s="88">
        <f t="shared" si="191"/>
        <v>8515.7999999999993</v>
      </c>
    </row>
    <row r="2397" spans="1:13" x14ac:dyDescent="0.2">
      <c r="A2397" s="94">
        <v>2392305</v>
      </c>
      <c r="B2397" s="88">
        <f t="shared" si="189"/>
        <v>315.39999999999998</v>
      </c>
      <c r="C2397" s="93">
        <v>27</v>
      </c>
      <c r="D2397" s="104">
        <f t="shared" si="187"/>
        <v>5.3412462908011872E-5</v>
      </c>
      <c r="E2397" s="93">
        <f t="shared" si="190"/>
        <v>2.3654999999999999</v>
      </c>
      <c r="F2397" s="104">
        <f t="shared" si="188"/>
        <v>8.4939798491414246E-5</v>
      </c>
      <c r="G2397" s="93" t="s">
        <v>16</v>
      </c>
      <c r="H2397" s="93">
        <v>5.89</v>
      </c>
      <c r="I2397" s="108">
        <v>3</v>
      </c>
      <c r="J2397" s="93">
        <v>1.08</v>
      </c>
      <c r="K2397" s="93">
        <v>0.12</v>
      </c>
      <c r="L2397" s="93">
        <v>5.89</v>
      </c>
      <c r="M2397" s="88">
        <f t="shared" si="191"/>
        <v>8515.7999999999993</v>
      </c>
    </row>
    <row r="2398" spans="1:13" x14ac:dyDescent="0.2">
      <c r="A2398" s="94">
        <v>2472045</v>
      </c>
      <c r="B2398" s="88">
        <f t="shared" si="189"/>
        <v>315.39999999999998</v>
      </c>
      <c r="C2398" s="93">
        <v>27</v>
      </c>
      <c r="D2398" s="104">
        <f t="shared" si="187"/>
        <v>5.3412462908011872E-5</v>
      </c>
      <c r="E2398" s="93">
        <f t="shared" si="190"/>
        <v>2.3654999999999999</v>
      </c>
      <c r="F2398" s="104">
        <f t="shared" si="188"/>
        <v>8.4939798491414246E-5</v>
      </c>
      <c r="G2398" s="93" t="s">
        <v>20</v>
      </c>
      <c r="H2398" s="93">
        <v>21.24</v>
      </c>
      <c r="I2398" s="108">
        <v>3</v>
      </c>
      <c r="J2398" s="93">
        <v>1.39</v>
      </c>
      <c r="K2398" s="93">
        <v>0.35</v>
      </c>
      <c r="L2398" s="93">
        <v>21.24</v>
      </c>
      <c r="M2398" s="88">
        <f t="shared" si="191"/>
        <v>8515.7999999999993</v>
      </c>
    </row>
    <row r="2399" spans="1:13" x14ac:dyDescent="0.2">
      <c r="A2399" s="94">
        <v>3025677</v>
      </c>
      <c r="B2399" s="88">
        <f t="shared" si="189"/>
        <v>315.39999999999998</v>
      </c>
      <c r="C2399" s="93">
        <v>27</v>
      </c>
      <c r="D2399" s="104">
        <f t="shared" si="187"/>
        <v>5.3412462908011872E-5</v>
      </c>
      <c r="E2399" s="93">
        <f t="shared" si="190"/>
        <v>2.3654999999999999</v>
      </c>
      <c r="F2399" s="104">
        <f t="shared" si="188"/>
        <v>8.4939798491414246E-5</v>
      </c>
      <c r="G2399" s="93" t="s">
        <v>9</v>
      </c>
      <c r="H2399" s="93">
        <v>1602.73</v>
      </c>
      <c r="I2399" s="108">
        <v>3</v>
      </c>
      <c r="J2399" s="93">
        <v>40</v>
      </c>
      <c r="K2399" s="93">
        <v>36</v>
      </c>
      <c r="L2399" s="93">
        <v>1602.73</v>
      </c>
      <c r="M2399" s="88">
        <f t="shared" si="191"/>
        <v>8515.7999999999993</v>
      </c>
    </row>
    <row r="2400" spans="1:13" x14ac:dyDescent="0.2">
      <c r="A2400" s="94">
        <v>3222732</v>
      </c>
      <c r="B2400" s="88">
        <f t="shared" si="189"/>
        <v>315.39999999999998</v>
      </c>
      <c r="C2400" s="93">
        <v>27</v>
      </c>
      <c r="D2400" s="104">
        <f t="shared" si="187"/>
        <v>5.3412462908011872E-5</v>
      </c>
      <c r="E2400" s="93">
        <f t="shared" si="190"/>
        <v>2.3654999999999999</v>
      </c>
      <c r="F2400" s="104">
        <f t="shared" si="188"/>
        <v>8.4939798491414246E-5</v>
      </c>
      <c r="G2400" s="93" t="s">
        <v>41</v>
      </c>
      <c r="H2400" s="93">
        <v>1596.22</v>
      </c>
      <c r="I2400" s="108">
        <v>3</v>
      </c>
      <c r="J2400" s="93">
        <v>150.5</v>
      </c>
      <c r="K2400" s="93">
        <v>4.16</v>
      </c>
      <c r="L2400" s="93">
        <v>1596.22</v>
      </c>
      <c r="M2400" s="88">
        <f t="shared" si="191"/>
        <v>8515.7999999999993</v>
      </c>
    </row>
    <row r="2401" spans="1:13" x14ac:dyDescent="0.2">
      <c r="A2401" s="94">
        <v>3300158</v>
      </c>
      <c r="B2401" s="88">
        <f t="shared" si="189"/>
        <v>315.39999999999998</v>
      </c>
      <c r="C2401" s="93">
        <v>27</v>
      </c>
      <c r="D2401" s="104">
        <f t="shared" si="187"/>
        <v>5.3412462908011872E-5</v>
      </c>
      <c r="E2401" s="93">
        <f t="shared" si="190"/>
        <v>2.3654999999999999</v>
      </c>
      <c r="F2401" s="104">
        <f t="shared" si="188"/>
        <v>8.4939798491414246E-5</v>
      </c>
      <c r="G2401" s="93" t="s">
        <v>16</v>
      </c>
      <c r="H2401" s="93">
        <v>184.19</v>
      </c>
      <c r="I2401" s="108">
        <v>3</v>
      </c>
      <c r="J2401" s="93">
        <v>6.53</v>
      </c>
      <c r="K2401" s="93">
        <v>1.1000000000000001</v>
      </c>
      <c r="L2401" s="93">
        <v>184.19</v>
      </c>
      <c r="M2401" s="88">
        <f t="shared" si="191"/>
        <v>8515.7999999999993</v>
      </c>
    </row>
    <row r="2402" spans="1:13" x14ac:dyDescent="0.2">
      <c r="A2402" s="94">
        <v>3535742</v>
      </c>
      <c r="B2402" s="88">
        <f t="shared" si="189"/>
        <v>315.39999999999998</v>
      </c>
      <c r="C2402" s="93">
        <v>27</v>
      </c>
      <c r="D2402" s="104">
        <f t="shared" si="187"/>
        <v>5.3412462908011872E-5</v>
      </c>
      <c r="E2402" s="93">
        <f t="shared" si="190"/>
        <v>2.3654999999999999</v>
      </c>
      <c r="F2402" s="104">
        <f t="shared" si="188"/>
        <v>8.4939798491414246E-5</v>
      </c>
      <c r="G2402" s="93" t="s">
        <v>16</v>
      </c>
      <c r="H2402" s="93">
        <v>119.75</v>
      </c>
      <c r="I2402" s="108">
        <v>3</v>
      </c>
      <c r="J2402" s="93">
        <v>6.06</v>
      </c>
      <c r="K2402" s="93">
        <v>4.46</v>
      </c>
      <c r="L2402" s="93">
        <v>119.75</v>
      </c>
      <c r="M2402" s="88">
        <f t="shared" si="191"/>
        <v>8515.7999999999993</v>
      </c>
    </row>
    <row r="2403" spans="1:13" x14ac:dyDescent="0.2">
      <c r="A2403" s="94">
        <v>5527965</v>
      </c>
      <c r="B2403" s="88">
        <f t="shared" si="189"/>
        <v>315.39999999999998</v>
      </c>
      <c r="C2403" s="93">
        <v>27</v>
      </c>
      <c r="D2403" s="104">
        <f t="shared" si="187"/>
        <v>5.3412462908011872E-5</v>
      </c>
      <c r="E2403" s="93">
        <f t="shared" si="190"/>
        <v>2.3654999999999999</v>
      </c>
      <c r="F2403" s="104">
        <f t="shared" si="188"/>
        <v>8.4939798491414246E-5</v>
      </c>
      <c r="G2403" s="93" t="s">
        <v>16</v>
      </c>
      <c r="H2403" s="93">
        <v>423.57</v>
      </c>
      <c r="I2403" s="108">
        <v>3</v>
      </c>
      <c r="J2403" s="93">
        <v>1.62</v>
      </c>
      <c r="K2403" s="93">
        <v>6</v>
      </c>
      <c r="L2403" s="93">
        <v>423.57</v>
      </c>
      <c r="M2403" s="88">
        <f t="shared" si="191"/>
        <v>8515.7999999999993</v>
      </c>
    </row>
    <row r="2404" spans="1:13" x14ac:dyDescent="0.2">
      <c r="A2404" s="94">
        <v>5567903</v>
      </c>
      <c r="B2404" s="88">
        <f t="shared" si="189"/>
        <v>315.39999999999998</v>
      </c>
      <c r="C2404" s="93">
        <v>27</v>
      </c>
      <c r="D2404" s="104">
        <f t="shared" si="187"/>
        <v>5.3412462908011872E-5</v>
      </c>
      <c r="E2404" s="93">
        <f t="shared" si="190"/>
        <v>2.3654999999999999</v>
      </c>
      <c r="F2404" s="104">
        <f t="shared" si="188"/>
        <v>8.4939798491414246E-5</v>
      </c>
      <c r="G2404" s="93" t="s">
        <v>79</v>
      </c>
      <c r="H2404" s="93">
        <v>994.81</v>
      </c>
      <c r="I2404" s="108">
        <v>3</v>
      </c>
      <c r="J2404" s="93">
        <v>4.5999999999999996</v>
      </c>
      <c r="K2404" s="93">
        <v>4.9000000000000004</v>
      </c>
      <c r="L2404" s="93">
        <v>994.81</v>
      </c>
      <c r="M2404" s="88">
        <f t="shared" si="191"/>
        <v>8515.7999999999993</v>
      </c>
    </row>
    <row r="2405" spans="1:13" x14ac:dyDescent="0.2">
      <c r="A2405" s="94">
        <v>6175391</v>
      </c>
      <c r="B2405" s="88">
        <f t="shared" si="189"/>
        <v>315.39999999999998</v>
      </c>
      <c r="C2405" s="93">
        <v>27</v>
      </c>
      <c r="D2405" s="104">
        <f t="shared" si="187"/>
        <v>5.3412462908011872E-5</v>
      </c>
      <c r="E2405" s="93">
        <f t="shared" si="190"/>
        <v>2.3654999999999999</v>
      </c>
      <c r="F2405" s="104">
        <f t="shared" si="188"/>
        <v>8.4939798491414246E-5</v>
      </c>
      <c r="G2405" s="93" t="s">
        <v>20</v>
      </c>
      <c r="H2405" s="93">
        <v>2253.63</v>
      </c>
      <c r="I2405" s="108">
        <v>3</v>
      </c>
      <c r="J2405" s="93">
        <v>45</v>
      </c>
      <c r="K2405" s="93">
        <v>3.8</v>
      </c>
      <c r="L2405" s="93">
        <v>2253.63</v>
      </c>
      <c r="M2405" s="88">
        <f t="shared" si="191"/>
        <v>8515.7999999999993</v>
      </c>
    </row>
    <row r="2406" spans="1:13" x14ac:dyDescent="0.2">
      <c r="A2406" s="94">
        <v>7080037</v>
      </c>
      <c r="B2406" s="88">
        <f t="shared" si="189"/>
        <v>315.39999999999998</v>
      </c>
      <c r="C2406" s="93">
        <v>27</v>
      </c>
      <c r="D2406" s="104">
        <f t="shared" si="187"/>
        <v>5.3412462908011872E-5</v>
      </c>
      <c r="E2406" s="93">
        <f t="shared" si="190"/>
        <v>2.3654999999999999</v>
      </c>
      <c r="F2406" s="104">
        <f t="shared" si="188"/>
        <v>8.4939798491414246E-5</v>
      </c>
      <c r="G2406" s="93" t="s">
        <v>16</v>
      </c>
      <c r="H2406" s="93">
        <v>477.29</v>
      </c>
      <c r="I2406" s="108">
        <v>3</v>
      </c>
      <c r="J2406" s="93">
        <v>57.04</v>
      </c>
      <c r="K2406" s="93">
        <v>10.83</v>
      </c>
      <c r="L2406" s="93">
        <v>477.29</v>
      </c>
      <c r="M2406" s="88">
        <f t="shared" si="191"/>
        <v>8515.7999999999993</v>
      </c>
    </row>
    <row r="2407" spans="1:13" x14ac:dyDescent="0.2">
      <c r="A2407" s="94">
        <v>7081633</v>
      </c>
      <c r="B2407" s="88">
        <f t="shared" si="189"/>
        <v>315.39999999999998</v>
      </c>
      <c r="C2407" s="93">
        <v>27</v>
      </c>
      <c r="D2407" s="104">
        <f t="shared" si="187"/>
        <v>5.3412462908011872E-5</v>
      </c>
      <c r="E2407" s="93">
        <f t="shared" si="190"/>
        <v>2.3654999999999999</v>
      </c>
      <c r="F2407" s="104">
        <f t="shared" si="188"/>
        <v>8.4939798491414246E-5</v>
      </c>
      <c r="G2407" s="93" t="s">
        <v>16</v>
      </c>
      <c r="H2407" s="93">
        <v>171.15</v>
      </c>
      <c r="I2407" s="108">
        <v>3</v>
      </c>
      <c r="J2407" s="93">
        <v>8.1999999999999993</v>
      </c>
      <c r="K2407" s="93">
        <v>1.88</v>
      </c>
      <c r="L2407" s="93">
        <v>171.15</v>
      </c>
      <c r="M2407" s="88">
        <f t="shared" si="191"/>
        <v>8515.7999999999993</v>
      </c>
    </row>
    <row r="2408" spans="1:13" x14ac:dyDescent="0.2">
      <c r="A2408" s="94">
        <v>8201507</v>
      </c>
      <c r="B2408" s="88">
        <f t="shared" si="189"/>
        <v>315.39999999999998</v>
      </c>
      <c r="C2408" s="93">
        <v>27</v>
      </c>
      <c r="D2408" s="104">
        <f t="shared" si="187"/>
        <v>5.3412462908011872E-5</v>
      </c>
      <c r="E2408" s="93">
        <f t="shared" si="190"/>
        <v>2.3654999999999999</v>
      </c>
      <c r="F2408" s="104">
        <f t="shared" si="188"/>
        <v>8.4939798491414246E-5</v>
      </c>
      <c r="G2408" s="93" t="s">
        <v>20</v>
      </c>
      <c r="H2408" s="93">
        <v>947.15</v>
      </c>
      <c r="I2408" s="108">
        <v>3</v>
      </c>
      <c r="J2408" s="93">
        <v>37.200000000000003</v>
      </c>
      <c r="K2408" s="93">
        <v>4.42</v>
      </c>
      <c r="L2408" s="93">
        <v>947.15</v>
      </c>
      <c r="M2408" s="88">
        <f t="shared" si="191"/>
        <v>8515.7999999999993</v>
      </c>
    </row>
    <row r="2409" spans="1:13" x14ac:dyDescent="0.2">
      <c r="A2409" s="94">
        <v>8356029</v>
      </c>
      <c r="B2409" s="88">
        <f t="shared" si="189"/>
        <v>315.39999999999998</v>
      </c>
      <c r="C2409" s="93">
        <v>27</v>
      </c>
      <c r="D2409" s="104">
        <f t="shared" si="187"/>
        <v>5.3412462908011872E-5</v>
      </c>
      <c r="E2409" s="93">
        <f t="shared" si="190"/>
        <v>2.3654999999999999</v>
      </c>
      <c r="F2409" s="104">
        <f t="shared" si="188"/>
        <v>8.4939798491414246E-5</v>
      </c>
      <c r="G2409" s="93" t="s">
        <v>20</v>
      </c>
      <c r="H2409" s="93">
        <v>517.49</v>
      </c>
      <c r="I2409" s="108">
        <v>3</v>
      </c>
      <c r="J2409" s="93">
        <v>11</v>
      </c>
      <c r="K2409" s="93">
        <v>1</v>
      </c>
      <c r="L2409" s="93">
        <v>517.49</v>
      </c>
      <c r="M2409" s="88">
        <f t="shared" si="191"/>
        <v>8515.7999999999993</v>
      </c>
    </row>
    <row r="2410" spans="1:13" x14ac:dyDescent="0.2">
      <c r="A2410" s="94">
        <v>8604355</v>
      </c>
      <c r="B2410" s="88">
        <f t="shared" si="189"/>
        <v>315.39999999999998</v>
      </c>
      <c r="C2410" s="93">
        <v>27</v>
      </c>
      <c r="D2410" s="104">
        <f t="shared" si="187"/>
        <v>5.3412462908011872E-5</v>
      </c>
      <c r="E2410" s="93">
        <f t="shared" si="190"/>
        <v>2.3654999999999999</v>
      </c>
      <c r="F2410" s="104">
        <f t="shared" si="188"/>
        <v>8.4939798491414246E-5</v>
      </c>
      <c r="G2410" s="93" t="s">
        <v>16</v>
      </c>
      <c r="H2410" s="93">
        <v>256.89999999999998</v>
      </c>
      <c r="I2410" s="108">
        <v>3</v>
      </c>
      <c r="J2410" s="93">
        <v>17.43</v>
      </c>
      <c r="K2410" s="93">
        <v>1.82</v>
      </c>
      <c r="L2410" s="93">
        <v>256.89999999999998</v>
      </c>
      <c r="M2410" s="88">
        <f t="shared" si="191"/>
        <v>8515.7999999999993</v>
      </c>
    </row>
    <row r="2411" spans="1:13" x14ac:dyDescent="0.2">
      <c r="A2411" s="94">
        <v>9041315</v>
      </c>
      <c r="B2411" s="88">
        <f t="shared" si="189"/>
        <v>315.39999999999998</v>
      </c>
      <c r="C2411" s="93">
        <v>27</v>
      </c>
      <c r="D2411" s="104">
        <f t="shared" si="187"/>
        <v>5.3412462908011872E-5</v>
      </c>
      <c r="E2411" s="93">
        <f t="shared" si="190"/>
        <v>2.3654999999999999</v>
      </c>
      <c r="F2411" s="104">
        <f t="shared" si="188"/>
        <v>8.4939798491414246E-5</v>
      </c>
      <c r="G2411" s="93" t="s">
        <v>20</v>
      </c>
      <c r="H2411" s="93">
        <v>8321.15</v>
      </c>
      <c r="I2411" s="108">
        <v>3</v>
      </c>
      <c r="J2411" s="93">
        <v>11.31</v>
      </c>
      <c r="K2411" s="93">
        <v>7</v>
      </c>
      <c r="L2411" s="93">
        <v>8321.15</v>
      </c>
      <c r="M2411" s="88">
        <f t="shared" si="191"/>
        <v>8515.7999999999993</v>
      </c>
    </row>
    <row r="2412" spans="1:13" x14ac:dyDescent="0.2">
      <c r="A2412" s="94">
        <v>9215633</v>
      </c>
      <c r="B2412" s="88">
        <f t="shared" si="189"/>
        <v>315.39999999999998</v>
      </c>
      <c r="C2412" s="93">
        <v>27</v>
      </c>
      <c r="D2412" s="104">
        <f t="shared" si="187"/>
        <v>5.3412462908011872E-5</v>
      </c>
      <c r="E2412" s="93">
        <f t="shared" si="190"/>
        <v>2.3654999999999999</v>
      </c>
      <c r="F2412" s="104">
        <f t="shared" si="188"/>
        <v>8.4939798491414246E-5</v>
      </c>
      <c r="G2412" s="93" t="s">
        <v>20</v>
      </c>
      <c r="H2412" s="93">
        <v>4747.04</v>
      </c>
      <c r="I2412" s="108">
        <v>3</v>
      </c>
      <c r="J2412" s="93">
        <v>94.57</v>
      </c>
      <c r="K2412" s="93">
        <v>39.56</v>
      </c>
      <c r="L2412" s="93">
        <v>4747.04</v>
      </c>
      <c r="M2412" s="88">
        <f t="shared" si="191"/>
        <v>8515.7999999999993</v>
      </c>
    </row>
    <row r="2413" spans="1:13" x14ac:dyDescent="0.2">
      <c r="A2413" s="94">
        <v>9290336</v>
      </c>
      <c r="B2413" s="88">
        <f t="shared" si="189"/>
        <v>315.39999999999998</v>
      </c>
      <c r="C2413" s="93">
        <v>27</v>
      </c>
      <c r="D2413" s="104">
        <f t="shared" si="187"/>
        <v>5.3412462908011872E-5</v>
      </c>
      <c r="E2413" s="93">
        <f t="shared" si="190"/>
        <v>2.3654999999999999</v>
      </c>
      <c r="F2413" s="104">
        <f t="shared" si="188"/>
        <v>8.4939798491414246E-5</v>
      </c>
      <c r="G2413" s="93" t="s">
        <v>16</v>
      </c>
      <c r="H2413" s="93">
        <v>9.25</v>
      </c>
      <c r="I2413" s="108">
        <v>3</v>
      </c>
      <c r="J2413" s="93">
        <v>0.21</v>
      </c>
      <c r="K2413" s="93">
        <v>4</v>
      </c>
      <c r="L2413" s="93">
        <v>9.25</v>
      </c>
      <c r="M2413" s="88">
        <f t="shared" si="191"/>
        <v>8515.7999999999993</v>
      </c>
    </row>
    <row r="2414" spans="1:13" x14ac:dyDescent="0.2">
      <c r="A2414" s="94">
        <v>9818355</v>
      </c>
      <c r="B2414" s="88">
        <f t="shared" si="189"/>
        <v>315.39999999999998</v>
      </c>
      <c r="C2414" s="93">
        <v>27</v>
      </c>
      <c r="D2414" s="104">
        <f t="shared" si="187"/>
        <v>5.3412462908011872E-5</v>
      </c>
      <c r="E2414" s="93">
        <f t="shared" si="190"/>
        <v>2.3654999999999999</v>
      </c>
      <c r="F2414" s="104">
        <f t="shared" si="188"/>
        <v>8.4939798491414246E-5</v>
      </c>
      <c r="G2414" s="93" t="s">
        <v>79</v>
      </c>
      <c r="H2414" s="93">
        <v>826.21</v>
      </c>
      <c r="I2414" s="108">
        <v>3</v>
      </c>
      <c r="J2414" s="93">
        <v>3</v>
      </c>
      <c r="K2414" s="93">
        <v>5.0999999999999996</v>
      </c>
      <c r="L2414" s="93">
        <v>826.21</v>
      </c>
      <c r="M2414" s="88">
        <f t="shared" si="191"/>
        <v>8515.7999999999993</v>
      </c>
    </row>
    <row r="2415" spans="1:13" x14ac:dyDescent="0.2">
      <c r="A2415" s="94">
        <v>9821303</v>
      </c>
      <c r="B2415" s="88">
        <f t="shared" si="189"/>
        <v>315.39999999999998</v>
      </c>
      <c r="C2415" s="93">
        <v>27</v>
      </c>
      <c r="D2415" s="104">
        <f t="shared" si="187"/>
        <v>5.3412462908011872E-5</v>
      </c>
      <c r="E2415" s="93">
        <f t="shared" si="190"/>
        <v>2.3654999999999999</v>
      </c>
      <c r="F2415" s="104">
        <f t="shared" si="188"/>
        <v>8.4939798491414246E-5</v>
      </c>
      <c r="G2415" s="93" t="s">
        <v>16</v>
      </c>
      <c r="H2415" s="93">
        <v>360.74</v>
      </c>
      <c r="I2415" s="108">
        <v>3</v>
      </c>
      <c r="J2415" s="93">
        <v>23.93</v>
      </c>
      <c r="K2415" s="93">
        <v>1.9</v>
      </c>
      <c r="L2415" s="93">
        <v>360.74</v>
      </c>
      <c r="M2415" s="88">
        <f t="shared" si="191"/>
        <v>8515.7999999999993</v>
      </c>
    </row>
    <row r="2416" spans="1:13" x14ac:dyDescent="0.2">
      <c r="A2416" s="94">
        <v>9842507</v>
      </c>
      <c r="B2416" s="88">
        <f t="shared" si="189"/>
        <v>315.39999999999998</v>
      </c>
      <c r="C2416" s="93">
        <v>27</v>
      </c>
      <c r="D2416" s="104">
        <f t="shared" si="187"/>
        <v>5.3412462908011872E-5</v>
      </c>
      <c r="E2416" s="93">
        <f t="shared" si="190"/>
        <v>2.3654999999999999</v>
      </c>
      <c r="F2416" s="104">
        <f t="shared" si="188"/>
        <v>8.4939798491414246E-5</v>
      </c>
      <c r="G2416" s="93" t="s">
        <v>16</v>
      </c>
      <c r="H2416" s="93">
        <v>150.29</v>
      </c>
      <c r="I2416" s="108">
        <v>3</v>
      </c>
      <c r="J2416" s="93">
        <v>10</v>
      </c>
      <c r="K2416" s="93">
        <v>1.26</v>
      </c>
      <c r="L2416" s="93">
        <v>150.29</v>
      </c>
      <c r="M2416" s="88">
        <f t="shared" si="191"/>
        <v>8515.7999999999993</v>
      </c>
    </row>
    <row r="2417" spans="1:13" x14ac:dyDescent="0.2">
      <c r="A2417" s="94">
        <v>1212008</v>
      </c>
      <c r="B2417" s="88">
        <f t="shared" si="189"/>
        <v>315.39999999999998</v>
      </c>
      <c r="C2417" s="93">
        <v>26</v>
      </c>
      <c r="D2417" s="104">
        <f t="shared" si="187"/>
        <v>5.1434223541048467E-5</v>
      </c>
      <c r="E2417" s="93">
        <f t="shared" si="190"/>
        <v>2.2778888888888886</v>
      </c>
      <c r="F2417" s="104">
        <f t="shared" si="188"/>
        <v>8.1793880028769266E-5</v>
      </c>
      <c r="G2417" s="93" t="s">
        <v>79</v>
      </c>
      <c r="H2417" s="93">
        <v>24.81</v>
      </c>
      <c r="I2417" s="108">
        <v>3</v>
      </c>
      <c r="J2417" s="93">
        <v>0.22</v>
      </c>
      <c r="K2417" s="93">
        <v>0.28000000000000003</v>
      </c>
      <c r="L2417" s="93">
        <v>24.81</v>
      </c>
      <c r="M2417" s="88">
        <f t="shared" si="191"/>
        <v>8200.4</v>
      </c>
    </row>
    <row r="2418" spans="1:13" x14ac:dyDescent="0.2">
      <c r="A2418" s="94">
        <v>1214311</v>
      </c>
      <c r="B2418" s="88">
        <f t="shared" si="189"/>
        <v>315.39999999999998</v>
      </c>
      <c r="C2418" s="93">
        <v>26</v>
      </c>
      <c r="D2418" s="104">
        <f t="shared" si="187"/>
        <v>5.1434223541048467E-5</v>
      </c>
      <c r="E2418" s="93">
        <f t="shared" si="190"/>
        <v>2.2778888888888886</v>
      </c>
      <c r="F2418" s="104">
        <f t="shared" si="188"/>
        <v>8.1793880028769266E-5</v>
      </c>
      <c r="G2418" s="93" t="s">
        <v>79</v>
      </c>
      <c r="H2418" s="93">
        <v>33.4</v>
      </c>
      <c r="I2418" s="108">
        <v>3</v>
      </c>
      <c r="J2418" s="93">
        <v>0.56999999999999995</v>
      </c>
      <c r="K2418" s="93">
        <v>0.6</v>
      </c>
      <c r="L2418" s="93">
        <v>33.4</v>
      </c>
      <c r="M2418" s="88">
        <f t="shared" si="191"/>
        <v>8200.4</v>
      </c>
    </row>
    <row r="2419" spans="1:13" x14ac:dyDescent="0.2">
      <c r="A2419" s="94">
        <v>1252674</v>
      </c>
      <c r="B2419" s="88">
        <f t="shared" si="189"/>
        <v>315.39999999999998</v>
      </c>
      <c r="C2419" s="93">
        <v>26</v>
      </c>
      <c r="D2419" s="104">
        <f t="shared" si="187"/>
        <v>5.1434223541048467E-5</v>
      </c>
      <c r="E2419" s="93">
        <f t="shared" si="190"/>
        <v>2.2778888888888886</v>
      </c>
      <c r="F2419" s="104">
        <f t="shared" si="188"/>
        <v>8.1793880028769266E-5</v>
      </c>
      <c r="G2419" s="93" t="s">
        <v>79</v>
      </c>
      <c r="H2419" s="93">
        <v>41.5</v>
      </c>
      <c r="I2419" s="108">
        <v>3</v>
      </c>
      <c r="J2419" s="93">
        <v>1.07</v>
      </c>
      <c r="K2419" s="93">
        <v>2.6</v>
      </c>
      <c r="L2419" s="93">
        <v>41.5</v>
      </c>
      <c r="M2419" s="88">
        <f t="shared" si="191"/>
        <v>8200.4</v>
      </c>
    </row>
    <row r="2420" spans="1:13" x14ac:dyDescent="0.2">
      <c r="A2420" s="94">
        <v>1254629</v>
      </c>
      <c r="B2420" s="88">
        <f t="shared" si="189"/>
        <v>315.39999999999998</v>
      </c>
      <c r="C2420" s="93">
        <v>26</v>
      </c>
      <c r="D2420" s="104">
        <f t="shared" si="187"/>
        <v>5.1434223541048467E-5</v>
      </c>
      <c r="E2420" s="93">
        <f t="shared" si="190"/>
        <v>2.2778888888888886</v>
      </c>
      <c r="F2420" s="104">
        <f t="shared" si="188"/>
        <v>8.1793880028769266E-5</v>
      </c>
      <c r="G2420" s="93" t="s">
        <v>79</v>
      </c>
      <c r="H2420" s="93">
        <v>6.9</v>
      </c>
      <c r="I2420" s="108">
        <v>3</v>
      </c>
      <c r="J2420" s="93">
        <v>0.09</v>
      </c>
      <c r="K2420" s="93">
        <v>0.6</v>
      </c>
      <c r="L2420" s="93">
        <v>6.9</v>
      </c>
      <c r="M2420" s="88">
        <f t="shared" si="191"/>
        <v>8200.4</v>
      </c>
    </row>
    <row r="2421" spans="1:13" x14ac:dyDescent="0.2">
      <c r="A2421" s="94">
        <v>1254749</v>
      </c>
      <c r="B2421" s="88">
        <f t="shared" si="189"/>
        <v>315.39999999999998</v>
      </c>
      <c r="C2421" s="93">
        <v>26</v>
      </c>
      <c r="D2421" s="104">
        <f t="shared" si="187"/>
        <v>5.1434223541048467E-5</v>
      </c>
      <c r="E2421" s="93">
        <f t="shared" si="190"/>
        <v>2.2778888888888886</v>
      </c>
      <c r="F2421" s="104">
        <f t="shared" si="188"/>
        <v>8.1793880028769266E-5</v>
      </c>
      <c r="G2421" s="93" t="s">
        <v>16</v>
      </c>
      <c r="H2421" s="93">
        <v>333.36</v>
      </c>
      <c r="I2421" s="108">
        <v>3</v>
      </c>
      <c r="J2421" s="93">
        <v>8.49</v>
      </c>
      <c r="K2421" s="93">
        <v>29.38</v>
      </c>
      <c r="L2421" s="93">
        <v>333.36</v>
      </c>
      <c r="M2421" s="88">
        <f t="shared" si="191"/>
        <v>8200.4</v>
      </c>
    </row>
    <row r="2422" spans="1:13" x14ac:dyDescent="0.2">
      <c r="A2422" s="94">
        <v>2006729</v>
      </c>
      <c r="B2422" s="88">
        <f t="shared" si="189"/>
        <v>315.39999999999998</v>
      </c>
      <c r="C2422" s="93">
        <v>26</v>
      </c>
      <c r="D2422" s="104">
        <f t="shared" si="187"/>
        <v>5.1434223541048467E-5</v>
      </c>
      <c r="E2422" s="93">
        <f t="shared" si="190"/>
        <v>2.2778888888888886</v>
      </c>
      <c r="F2422" s="104">
        <f t="shared" si="188"/>
        <v>8.1793880028769266E-5</v>
      </c>
      <c r="G2422" s="93" t="s">
        <v>12</v>
      </c>
      <c r="H2422" s="93">
        <v>247.97</v>
      </c>
      <c r="I2422" s="108">
        <v>3</v>
      </c>
      <c r="J2422" s="93">
        <v>2.95</v>
      </c>
      <c r="K2422" s="93">
        <v>3.4</v>
      </c>
      <c r="L2422" s="93">
        <v>247.97</v>
      </c>
      <c r="M2422" s="88">
        <f t="shared" si="191"/>
        <v>8200.4</v>
      </c>
    </row>
    <row r="2423" spans="1:13" x14ac:dyDescent="0.2">
      <c r="A2423" s="94">
        <v>2041809</v>
      </c>
      <c r="B2423" s="88">
        <f t="shared" si="189"/>
        <v>315.39999999999998</v>
      </c>
      <c r="C2423" s="93">
        <v>26</v>
      </c>
      <c r="D2423" s="104">
        <f t="shared" si="187"/>
        <v>5.1434223541048467E-5</v>
      </c>
      <c r="E2423" s="93">
        <f t="shared" si="190"/>
        <v>2.2778888888888886</v>
      </c>
      <c r="F2423" s="104">
        <f t="shared" si="188"/>
        <v>8.1793880028769266E-5</v>
      </c>
      <c r="G2423" s="93" t="s">
        <v>16</v>
      </c>
      <c r="H2423" s="93">
        <v>1899.25</v>
      </c>
      <c r="I2423" s="108">
        <v>3</v>
      </c>
      <c r="J2423" s="93">
        <v>29.81</v>
      </c>
      <c r="K2423" s="93">
        <v>26</v>
      </c>
      <c r="L2423" s="93">
        <v>1899.25</v>
      </c>
      <c r="M2423" s="88">
        <f t="shared" si="191"/>
        <v>8200.4</v>
      </c>
    </row>
    <row r="2424" spans="1:13" x14ac:dyDescent="0.2">
      <c r="A2424" s="94">
        <v>2044273</v>
      </c>
      <c r="B2424" s="88">
        <f t="shared" si="189"/>
        <v>315.39999999999998</v>
      </c>
      <c r="C2424" s="93">
        <v>26</v>
      </c>
      <c r="D2424" s="104">
        <f t="shared" si="187"/>
        <v>5.1434223541048467E-5</v>
      </c>
      <c r="E2424" s="93">
        <f t="shared" si="190"/>
        <v>2.2778888888888886</v>
      </c>
      <c r="F2424" s="104">
        <f t="shared" si="188"/>
        <v>8.1793880028769266E-5</v>
      </c>
      <c r="G2424" s="93" t="s">
        <v>16</v>
      </c>
      <c r="H2424" s="93">
        <v>1786.45</v>
      </c>
      <c r="I2424" s="108">
        <v>3</v>
      </c>
      <c r="J2424" s="93">
        <v>51.64</v>
      </c>
      <c r="K2424" s="93">
        <v>25</v>
      </c>
      <c r="L2424" s="93">
        <v>1786.45</v>
      </c>
      <c r="M2424" s="88">
        <f t="shared" si="191"/>
        <v>8200.4</v>
      </c>
    </row>
    <row r="2425" spans="1:13" x14ac:dyDescent="0.2">
      <c r="A2425" s="94">
        <v>2096681</v>
      </c>
      <c r="B2425" s="88">
        <f t="shared" si="189"/>
        <v>315.39999999999998</v>
      </c>
      <c r="C2425" s="93">
        <v>26</v>
      </c>
      <c r="D2425" s="104">
        <f t="shared" si="187"/>
        <v>5.1434223541048467E-5</v>
      </c>
      <c r="E2425" s="93">
        <f t="shared" si="190"/>
        <v>2.2778888888888886</v>
      </c>
      <c r="F2425" s="104">
        <f t="shared" si="188"/>
        <v>8.1793880028769266E-5</v>
      </c>
      <c r="G2425" s="93" t="s">
        <v>16</v>
      </c>
      <c r="H2425" s="93">
        <v>3627.96</v>
      </c>
      <c r="I2425" s="108">
        <v>3</v>
      </c>
      <c r="J2425" s="93">
        <v>36.299999999999997</v>
      </c>
      <c r="K2425" s="93">
        <v>16</v>
      </c>
      <c r="L2425" s="93">
        <v>3627.96</v>
      </c>
      <c r="M2425" s="88">
        <f t="shared" si="191"/>
        <v>8200.4</v>
      </c>
    </row>
    <row r="2426" spans="1:13" x14ac:dyDescent="0.2">
      <c r="A2426" s="94">
        <v>2104809</v>
      </c>
      <c r="B2426" s="88">
        <f t="shared" si="189"/>
        <v>315.39999999999998</v>
      </c>
      <c r="C2426" s="93">
        <v>26</v>
      </c>
      <c r="D2426" s="104">
        <f t="shared" si="187"/>
        <v>5.1434223541048467E-5</v>
      </c>
      <c r="E2426" s="93">
        <f t="shared" si="190"/>
        <v>2.2778888888888886</v>
      </c>
      <c r="F2426" s="104">
        <f t="shared" si="188"/>
        <v>8.1793880028769266E-5</v>
      </c>
      <c r="G2426" s="93" t="s">
        <v>16</v>
      </c>
      <c r="H2426" s="93">
        <v>193</v>
      </c>
      <c r="I2426" s="108">
        <v>3</v>
      </c>
      <c r="J2426" s="93">
        <v>4.2</v>
      </c>
      <c r="K2426" s="93">
        <v>0.4</v>
      </c>
      <c r="L2426" s="93">
        <v>193</v>
      </c>
      <c r="M2426" s="88">
        <f t="shared" si="191"/>
        <v>8200.4</v>
      </c>
    </row>
    <row r="2427" spans="1:13" x14ac:dyDescent="0.2">
      <c r="A2427" s="94">
        <v>2211423</v>
      </c>
      <c r="B2427" s="88">
        <f t="shared" si="189"/>
        <v>315.39999999999998</v>
      </c>
      <c r="C2427" s="93">
        <v>26</v>
      </c>
      <c r="D2427" s="104">
        <f t="shared" si="187"/>
        <v>5.1434223541048467E-5</v>
      </c>
      <c r="E2427" s="93">
        <f t="shared" si="190"/>
        <v>2.2778888888888886</v>
      </c>
      <c r="F2427" s="104">
        <f t="shared" si="188"/>
        <v>8.1793880028769266E-5</v>
      </c>
      <c r="G2427" s="93" t="s">
        <v>41</v>
      </c>
      <c r="H2427" s="93">
        <v>13.32</v>
      </c>
      <c r="I2427" s="108">
        <v>3</v>
      </c>
      <c r="J2427" s="93">
        <v>0.35</v>
      </c>
      <c r="K2427" s="93">
        <v>0.06</v>
      </c>
      <c r="L2427" s="93">
        <v>13.32</v>
      </c>
      <c r="M2427" s="88">
        <f t="shared" si="191"/>
        <v>8200.4</v>
      </c>
    </row>
    <row r="2428" spans="1:13" x14ac:dyDescent="0.2">
      <c r="A2428" s="94">
        <v>2294757</v>
      </c>
      <c r="B2428" s="88">
        <f t="shared" si="189"/>
        <v>315.39999999999998</v>
      </c>
      <c r="C2428" s="93">
        <v>26</v>
      </c>
      <c r="D2428" s="104">
        <f t="shared" si="187"/>
        <v>5.1434223541048467E-5</v>
      </c>
      <c r="E2428" s="93">
        <f t="shared" si="190"/>
        <v>2.2778888888888886</v>
      </c>
      <c r="F2428" s="104">
        <f t="shared" si="188"/>
        <v>8.1793880028769266E-5</v>
      </c>
      <c r="G2428" s="93" t="s">
        <v>20</v>
      </c>
      <c r="H2428" s="93">
        <v>78.92</v>
      </c>
      <c r="I2428" s="108">
        <v>3</v>
      </c>
      <c r="J2428" s="93">
        <v>7.2</v>
      </c>
      <c r="K2428" s="93">
        <v>0.41</v>
      </c>
      <c r="L2428" s="93">
        <v>78.92</v>
      </c>
      <c r="M2428" s="88">
        <f t="shared" si="191"/>
        <v>8200.4</v>
      </c>
    </row>
    <row r="2429" spans="1:13" x14ac:dyDescent="0.2">
      <c r="A2429" s="94">
        <v>2354189</v>
      </c>
      <c r="B2429" s="88">
        <f t="shared" si="189"/>
        <v>315.39999999999998</v>
      </c>
      <c r="C2429" s="93">
        <v>26</v>
      </c>
      <c r="D2429" s="104">
        <f t="shared" si="187"/>
        <v>5.1434223541048467E-5</v>
      </c>
      <c r="E2429" s="93">
        <f t="shared" si="190"/>
        <v>2.2778888888888886</v>
      </c>
      <c r="F2429" s="104">
        <f t="shared" si="188"/>
        <v>8.1793880028769266E-5</v>
      </c>
      <c r="G2429" s="93" t="s">
        <v>41</v>
      </c>
      <c r="H2429" s="93">
        <v>1621.77</v>
      </c>
      <c r="I2429" s="108">
        <v>3</v>
      </c>
      <c r="J2429" s="93">
        <v>52</v>
      </c>
      <c r="K2429" s="93">
        <v>9.36</v>
      </c>
      <c r="L2429" s="93">
        <v>1621.77</v>
      </c>
      <c r="M2429" s="88">
        <f t="shared" si="191"/>
        <v>8200.4</v>
      </c>
    </row>
    <row r="2430" spans="1:13" x14ac:dyDescent="0.2">
      <c r="A2430" s="94">
        <v>3080401</v>
      </c>
      <c r="B2430" s="88">
        <f t="shared" si="189"/>
        <v>315.39999999999998</v>
      </c>
      <c r="C2430" s="93">
        <v>26</v>
      </c>
      <c r="D2430" s="104">
        <f t="shared" si="187"/>
        <v>5.1434223541048467E-5</v>
      </c>
      <c r="E2430" s="93">
        <f t="shared" si="190"/>
        <v>2.2778888888888886</v>
      </c>
      <c r="F2430" s="104">
        <f t="shared" si="188"/>
        <v>8.1793880028769266E-5</v>
      </c>
      <c r="G2430" s="93" t="s">
        <v>41</v>
      </c>
      <c r="H2430" s="93">
        <v>2343.79</v>
      </c>
      <c r="I2430" s="108">
        <v>3</v>
      </c>
      <c r="J2430" s="93">
        <v>109</v>
      </c>
      <c r="K2430" s="93">
        <v>11.41</v>
      </c>
      <c r="L2430" s="93">
        <v>2343.79</v>
      </c>
      <c r="M2430" s="88">
        <f t="shared" si="191"/>
        <v>8200.4</v>
      </c>
    </row>
    <row r="2431" spans="1:13" x14ac:dyDescent="0.2">
      <c r="A2431" s="94">
        <v>3220175</v>
      </c>
      <c r="B2431" s="88">
        <f t="shared" si="189"/>
        <v>315.39999999999998</v>
      </c>
      <c r="C2431" s="93">
        <v>26</v>
      </c>
      <c r="D2431" s="104">
        <f t="shared" si="187"/>
        <v>5.1434223541048467E-5</v>
      </c>
      <c r="E2431" s="93">
        <f t="shared" si="190"/>
        <v>2.2778888888888886</v>
      </c>
      <c r="F2431" s="104">
        <f t="shared" si="188"/>
        <v>8.1793880028769266E-5</v>
      </c>
      <c r="G2431" s="93" t="s">
        <v>16</v>
      </c>
      <c r="H2431" s="93">
        <v>551.13</v>
      </c>
      <c r="I2431" s="108">
        <v>3</v>
      </c>
      <c r="J2431" s="93">
        <v>50</v>
      </c>
      <c r="K2431" s="93">
        <v>4.91</v>
      </c>
      <c r="L2431" s="93">
        <v>551.13</v>
      </c>
      <c r="M2431" s="88">
        <f t="shared" si="191"/>
        <v>8200.4</v>
      </c>
    </row>
    <row r="2432" spans="1:13" x14ac:dyDescent="0.2">
      <c r="A2432" s="94">
        <v>3227667</v>
      </c>
      <c r="B2432" s="88">
        <f t="shared" si="189"/>
        <v>315.39999999999998</v>
      </c>
      <c r="C2432" s="93">
        <v>26</v>
      </c>
      <c r="D2432" s="104">
        <f t="shared" si="187"/>
        <v>5.1434223541048467E-5</v>
      </c>
      <c r="E2432" s="93">
        <f t="shared" si="190"/>
        <v>2.2778888888888886</v>
      </c>
      <c r="F2432" s="104">
        <f t="shared" si="188"/>
        <v>8.1793880028769266E-5</v>
      </c>
      <c r="G2432" s="93" t="s">
        <v>41</v>
      </c>
      <c r="H2432" s="93">
        <v>1192.26</v>
      </c>
      <c r="I2432" s="108">
        <v>3</v>
      </c>
      <c r="J2432" s="93">
        <v>249.95</v>
      </c>
      <c r="K2432" s="93">
        <v>7.28</v>
      </c>
      <c r="L2432" s="93">
        <v>1192.26</v>
      </c>
      <c r="M2432" s="88">
        <f t="shared" si="191"/>
        <v>8200.4</v>
      </c>
    </row>
    <row r="2433" spans="1:13" x14ac:dyDescent="0.2">
      <c r="A2433" s="94">
        <v>3401854</v>
      </c>
      <c r="B2433" s="88">
        <f t="shared" si="189"/>
        <v>315.39999999999998</v>
      </c>
      <c r="C2433" s="93">
        <v>26</v>
      </c>
      <c r="D2433" s="104">
        <f t="shared" si="187"/>
        <v>5.1434223541048467E-5</v>
      </c>
      <c r="E2433" s="93">
        <f t="shared" si="190"/>
        <v>2.2778888888888886</v>
      </c>
      <c r="F2433" s="104">
        <f t="shared" si="188"/>
        <v>8.1793880028769266E-5</v>
      </c>
      <c r="G2433" s="93" t="s">
        <v>20</v>
      </c>
      <c r="H2433" s="93">
        <v>2647.08</v>
      </c>
      <c r="I2433" s="108">
        <v>3</v>
      </c>
      <c r="J2433" s="93">
        <v>32</v>
      </c>
      <c r="K2433" s="93">
        <v>0.47</v>
      </c>
      <c r="L2433" s="93">
        <v>2647.08</v>
      </c>
      <c r="M2433" s="88">
        <f t="shared" si="191"/>
        <v>8200.4</v>
      </c>
    </row>
    <row r="2434" spans="1:13" x14ac:dyDescent="0.2">
      <c r="A2434" s="94">
        <v>3521734</v>
      </c>
      <c r="B2434" s="88">
        <f t="shared" si="189"/>
        <v>315.39999999999998</v>
      </c>
      <c r="C2434" s="93">
        <v>26</v>
      </c>
      <c r="D2434" s="104">
        <f t="shared" ref="D2434:D2497" si="192">C2434/$C$4096</f>
        <v>5.1434223541048467E-5</v>
      </c>
      <c r="E2434" s="93">
        <f t="shared" si="190"/>
        <v>2.2778888888888886</v>
      </c>
      <c r="F2434" s="104">
        <f t="shared" ref="F2434:F2497" si="193">E2434/$E$4096</f>
        <v>8.1793880028769266E-5</v>
      </c>
      <c r="G2434" s="93" t="s">
        <v>79</v>
      </c>
      <c r="H2434" s="93">
        <v>7.06</v>
      </c>
      <c r="I2434" s="108">
        <v>3</v>
      </c>
      <c r="J2434" s="93">
        <v>0.35</v>
      </c>
      <c r="K2434" s="93">
        <v>0.31</v>
      </c>
      <c r="L2434" s="93">
        <v>7.06</v>
      </c>
      <c r="M2434" s="88">
        <f t="shared" si="191"/>
        <v>8200.4</v>
      </c>
    </row>
    <row r="2435" spans="1:13" x14ac:dyDescent="0.2">
      <c r="A2435" s="94">
        <v>4223548</v>
      </c>
      <c r="B2435" s="88">
        <f t="shared" ref="B2435:B2498" si="194">VLOOKUP(I2435,$U$2:$V$11,2,TRUE)</f>
        <v>315.39999999999998</v>
      </c>
      <c r="C2435" s="93">
        <v>26</v>
      </c>
      <c r="D2435" s="104">
        <f t="shared" si="192"/>
        <v>5.1434223541048467E-5</v>
      </c>
      <c r="E2435" s="93">
        <f t="shared" ref="E2435:E2498" si="195">B2435*C2435/3600</f>
        <v>2.2778888888888886</v>
      </c>
      <c r="F2435" s="104">
        <f t="shared" si="193"/>
        <v>8.1793880028769266E-5</v>
      </c>
      <c r="G2435" s="93" t="s">
        <v>41</v>
      </c>
      <c r="H2435" s="93">
        <v>3247.1</v>
      </c>
      <c r="I2435" s="108">
        <v>3</v>
      </c>
      <c r="J2435" s="93">
        <v>620.30999999999995</v>
      </c>
      <c r="K2435" s="93">
        <v>6.66</v>
      </c>
      <c r="L2435" s="93">
        <v>3247.1</v>
      </c>
      <c r="M2435" s="88">
        <f t="shared" ref="M2435:M2498" si="196">B2435*C2435</f>
        <v>8200.4</v>
      </c>
    </row>
    <row r="2436" spans="1:13" x14ac:dyDescent="0.2">
      <c r="A2436" s="94">
        <v>5083873</v>
      </c>
      <c r="B2436" s="88">
        <f t="shared" si="194"/>
        <v>315.39999999999998</v>
      </c>
      <c r="C2436" s="93">
        <v>26</v>
      </c>
      <c r="D2436" s="104">
        <f t="shared" si="192"/>
        <v>5.1434223541048467E-5</v>
      </c>
      <c r="E2436" s="93">
        <f t="shared" si="195"/>
        <v>2.2778888888888886</v>
      </c>
      <c r="F2436" s="104">
        <f t="shared" si="193"/>
        <v>8.1793880028769266E-5</v>
      </c>
      <c r="G2436" s="93" t="s">
        <v>20</v>
      </c>
      <c r="H2436" s="93">
        <v>30.3</v>
      </c>
      <c r="I2436" s="108">
        <v>3</v>
      </c>
      <c r="J2436" s="93">
        <v>3.06</v>
      </c>
      <c r="K2436" s="93">
        <v>0.23</v>
      </c>
      <c r="L2436" s="93">
        <v>30.3</v>
      </c>
      <c r="M2436" s="88">
        <f t="shared" si="196"/>
        <v>8200.4</v>
      </c>
    </row>
    <row r="2437" spans="1:13" x14ac:dyDescent="0.2">
      <c r="A2437" s="94">
        <v>5598547</v>
      </c>
      <c r="B2437" s="88">
        <f t="shared" si="194"/>
        <v>315.39999999999998</v>
      </c>
      <c r="C2437" s="93">
        <v>26</v>
      </c>
      <c r="D2437" s="104">
        <f t="shared" si="192"/>
        <v>5.1434223541048467E-5</v>
      </c>
      <c r="E2437" s="93">
        <f t="shared" si="195"/>
        <v>2.2778888888888886</v>
      </c>
      <c r="F2437" s="104">
        <f t="shared" si="193"/>
        <v>8.1793880028769266E-5</v>
      </c>
      <c r="G2437" s="93" t="s">
        <v>79</v>
      </c>
      <c r="H2437" s="93">
        <v>1295.4000000000001</v>
      </c>
      <c r="I2437" s="108">
        <v>3</v>
      </c>
      <c r="J2437" s="93">
        <v>3.45</v>
      </c>
      <c r="K2437" s="93">
        <v>4.9400000000000004</v>
      </c>
      <c r="L2437" s="93">
        <v>1295.4000000000001</v>
      </c>
      <c r="M2437" s="88">
        <f t="shared" si="196"/>
        <v>8200.4</v>
      </c>
    </row>
    <row r="2438" spans="1:13" x14ac:dyDescent="0.2">
      <c r="A2438" s="94">
        <v>5600257</v>
      </c>
      <c r="B2438" s="88">
        <f t="shared" si="194"/>
        <v>315.39999999999998</v>
      </c>
      <c r="C2438" s="93">
        <v>26</v>
      </c>
      <c r="D2438" s="104">
        <f t="shared" si="192"/>
        <v>5.1434223541048467E-5</v>
      </c>
      <c r="E2438" s="93">
        <f t="shared" si="195"/>
        <v>2.2778888888888886</v>
      </c>
      <c r="F2438" s="104">
        <f t="shared" si="193"/>
        <v>8.1793880028769266E-5</v>
      </c>
      <c r="G2438" s="93" t="s">
        <v>79</v>
      </c>
      <c r="H2438" s="93">
        <v>3212.25</v>
      </c>
      <c r="I2438" s="108">
        <v>3</v>
      </c>
      <c r="J2438" s="93">
        <v>10.3</v>
      </c>
      <c r="K2438" s="93">
        <v>23.6</v>
      </c>
      <c r="L2438" s="93">
        <v>3212.25</v>
      </c>
      <c r="M2438" s="88">
        <f t="shared" si="196"/>
        <v>8200.4</v>
      </c>
    </row>
    <row r="2439" spans="1:13" x14ac:dyDescent="0.2">
      <c r="A2439" s="94">
        <v>5807005</v>
      </c>
      <c r="B2439" s="88">
        <f t="shared" si="194"/>
        <v>315.39999999999998</v>
      </c>
      <c r="C2439" s="93">
        <v>26</v>
      </c>
      <c r="D2439" s="104">
        <f t="shared" si="192"/>
        <v>5.1434223541048467E-5</v>
      </c>
      <c r="E2439" s="93">
        <f t="shared" si="195"/>
        <v>2.2778888888888886</v>
      </c>
      <c r="F2439" s="104">
        <f t="shared" si="193"/>
        <v>8.1793880028769266E-5</v>
      </c>
      <c r="G2439" s="93" t="s">
        <v>79</v>
      </c>
      <c r="H2439" s="93">
        <v>470.59</v>
      </c>
      <c r="I2439" s="108">
        <v>3</v>
      </c>
      <c r="J2439" s="93">
        <v>0.31</v>
      </c>
      <c r="K2439" s="93">
        <v>0.75</v>
      </c>
      <c r="L2439" s="93">
        <v>470.59</v>
      </c>
      <c r="M2439" s="88">
        <f t="shared" si="196"/>
        <v>8200.4</v>
      </c>
    </row>
    <row r="2440" spans="1:13" x14ac:dyDescent="0.2">
      <c r="A2440" s="94">
        <v>6000237</v>
      </c>
      <c r="B2440" s="88">
        <f t="shared" si="194"/>
        <v>315.39999999999998</v>
      </c>
      <c r="C2440" s="93">
        <v>26</v>
      </c>
      <c r="D2440" s="104">
        <f t="shared" si="192"/>
        <v>5.1434223541048467E-5</v>
      </c>
      <c r="E2440" s="93">
        <f t="shared" si="195"/>
        <v>2.2778888888888886</v>
      </c>
      <c r="F2440" s="104">
        <f t="shared" si="193"/>
        <v>8.1793880028769266E-5</v>
      </c>
      <c r="G2440" s="93" t="s">
        <v>20</v>
      </c>
      <c r="H2440" s="93">
        <v>1184.69</v>
      </c>
      <c r="I2440" s="108">
        <v>3</v>
      </c>
      <c r="J2440" s="93">
        <v>24.48</v>
      </c>
      <c r="K2440" s="93">
        <v>7.1</v>
      </c>
      <c r="L2440" s="93">
        <v>1184.69</v>
      </c>
      <c r="M2440" s="88">
        <f t="shared" si="196"/>
        <v>8200.4</v>
      </c>
    </row>
    <row r="2441" spans="1:13" x14ac:dyDescent="0.2">
      <c r="A2441" s="94">
        <v>7011611</v>
      </c>
      <c r="B2441" s="88">
        <f t="shared" si="194"/>
        <v>315.39999999999998</v>
      </c>
      <c r="C2441" s="93">
        <v>26</v>
      </c>
      <c r="D2441" s="104">
        <f t="shared" si="192"/>
        <v>5.1434223541048467E-5</v>
      </c>
      <c r="E2441" s="93">
        <f t="shared" si="195"/>
        <v>2.2778888888888886</v>
      </c>
      <c r="F2441" s="104">
        <f t="shared" si="193"/>
        <v>8.1793880028769266E-5</v>
      </c>
      <c r="G2441" s="93" t="s">
        <v>82</v>
      </c>
      <c r="H2441" s="93">
        <v>3744.46</v>
      </c>
      <c r="I2441" s="108">
        <v>3</v>
      </c>
      <c r="J2441" s="93">
        <v>395.56</v>
      </c>
      <c r="K2441" s="93">
        <v>41.5</v>
      </c>
      <c r="L2441" s="93">
        <v>3744.46</v>
      </c>
      <c r="M2441" s="88">
        <f t="shared" si="196"/>
        <v>8200.4</v>
      </c>
    </row>
    <row r="2442" spans="1:13" x14ac:dyDescent="0.2">
      <c r="A2442" s="94">
        <v>8362052</v>
      </c>
      <c r="B2442" s="88">
        <f t="shared" si="194"/>
        <v>315.39999999999998</v>
      </c>
      <c r="C2442" s="93">
        <v>26</v>
      </c>
      <c r="D2442" s="104">
        <f t="shared" si="192"/>
        <v>5.1434223541048467E-5</v>
      </c>
      <c r="E2442" s="93">
        <f t="shared" si="195"/>
        <v>2.2778888888888886</v>
      </c>
      <c r="F2442" s="104">
        <f t="shared" si="193"/>
        <v>8.1793880028769266E-5</v>
      </c>
      <c r="G2442" s="93" t="s">
        <v>20</v>
      </c>
      <c r="H2442" s="93">
        <v>112.88</v>
      </c>
      <c r="I2442" s="108">
        <v>3</v>
      </c>
      <c r="J2442" s="93">
        <v>24.2</v>
      </c>
      <c r="K2442" s="93">
        <v>0.88</v>
      </c>
      <c r="L2442" s="93">
        <v>112.88</v>
      </c>
      <c r="M2442" s="88">
        <f t="shared" si="196"/>
        <v>8200.4</v>
      </c>
    </row>
    <row r="2443" spans="1:13" x14ac:dyDescent="0.2">
      <c r="A2443" s="94">
        <v>8362181</v>
      </c>
      <c r="B2443" s="88">
        <f t="shared" si="194"/>
        <v>315.39999999999998</v>
      </c>
      <c r="C2443" s="93">
        <v>26</v>
      </c>
      <c r="D2443" s="104">
        <f t="shared" si="192"/>
        <v>5.1434223541048467E-5</v>
      </c>
      <c r="E2443" s="93">
        <f t="shared" si="195"/>
        <v>2.2778888888888886</v>
      </c>
      <c r="F2443" s="104">
        <f t="shared" si="193"/>
        <v>8.1793880028769266E-5</v>
      </c>
      <c r="G2443" s="93" t="s">
        <v>20</v>
      </c>
      <c r="H2443" s="93">
        <v>2485.41</v>
      </c>
      <c r="I2443" s="108">
        <v>3</v>
      </c>
      <c r="J2443" s="93">
        <v>115.79</v>
      </c>
      <c r="K2443" s="93">
        <v>17.18</v>
      </c>
      <c r="L2443" s="93">
        <v>2485.41</v>
      </c>
      <c r="M2443" s="88">
        <f t="shared" si="196"/>
        <v>8200.4</v>
      </c>
    </row>
    <row r="2444" spans="1:13" x14ac:dyDescent="0.2">
      <c r="A2444" s="94">
        <v>8605264</v>
      </c>
      <c r="B2444" s="88">
        <f t="shared" si="194"/>
        <v>315.39999999999998</v>
      </c>
      <c r="C2444" s="93">
        <v>26</v>
      </c>
      <c r="D2444" s="104">
        <f t="shared" si="192"/>
        <v>5.1434223541048467E-5</v>
      </c>
      <c r="E2444" s="93">
        <f t="shared" si="195"/>
        <v>2.2778888888888886</v>
      </c>
      <c r="F2444" s="104">
        <f t="shared" si="193"/>
        <v>8.1793880028769266E-5</v>
      </c>
      <c r="G2444" s="93" t="s">
        <v>79</v>
      </c>
      <c r="H2444" s="93">
        <v>564.02</v>
      </c>
      <c r="I2444" s="108">
        <v>3</v>
      </c>
      <c r="J2444" s="93">
        <v>5.4</v>
      </c>
      <c r="K2444" s="93">
        <v>3</v>
      </c>
      <c r="L2444" s="93">
        <v>564.02</v>
      </c>
      <c r="M2444" s="88">
        <f t="shared" si="196"/>
        <v>8200.4</v>
      </c>
    </row>
    <row r="2445" spans="1:13" x14ac:dyDescent="0.2">
      <c r="A2445" s="94">
        <v>9253183</v>
      </c>
      <c r="B2445" s="88">
        <f t="shared" si="194"/>
        <v>315.39999999999998</v>
      </c>
      <c r="C2445" s="93">
        <v>26</v>
      </c>
      <c r="D2445" s="104">
        <f t="shared" si="192"/>
        <v>5.1434223541048467E-5</v>
      </c>
      <c r="E2445" s="93">
        <f t="shared" si="195"/>
        <v>2.2778888888888886</v>
      </c>
      <c r="F2445" s="104">
        <f t="shared" si="193"/>
        <v>8.1793880028769266E-5</v>
      </c>
      <c r="G2445" s="93" t="s">
        <v>12</v>
      </c>
      <c r="H2445" s="93">
        <v>1199.1400000000001</v>
      </c>
      <c r="I2445" s="108">
        <v>3</v>
      </c>
      <c r="J2445" s="93">
        <v>6.7</v>
      </c>
      <c r="K2445" s="93">
        <v>6.9</v>
      </c>
      <c r="L2445" s="93">
        <v>1199.1400000000001</v>
      </c>
      <c r="M2445" s="88">
        <f t="shared" si="196"/>
        <v>8200.4</v>
      </c>
    </row>
    <row r="2446" spans="1:13" x14ac:dyDescent="0.2">
      <c r="A2446" s="94">
        <v>9254953</v>
      </c>
      <c r="B2446" s="88">
        <f t="shared" si="194"/>
        <v>315.39999999999998</v>
      </c>
      <c r="C2446" s="93">
        <v>26</v>
      </c>
      <c r="D2446" s="104">
        <f t="shared" si="192"/>
        <v>5.1434223541048467E-5</v>
      </c>
      <c r="E2446" s="93">
        <f t="shared" si="195"/>
        <v>2.2778888888888886</v>
      </c>
      <c r="F2446" s="104">
        <f t="shared" si="193"/>
        <v>8.1793880028769266E-5</v>
      </c>
      <c r="G2446" s="93" t="s">
        <v>79</v>
      </c>
      <c r="H2446" s="93">
        <v>87.2</v>
      </c>
      <c r="I2446" s="108">
        <v>3</v>
      </c>
      <c r="J2446" s="93">
        <v>0.2</v>
      </c>
      <c r="K2446" s="93">
        <v>0.5</v>
      </c>
      <c r="L2446" s="93">
        <v>87.2</v>
      </c>
      <c r="M2446" s="88">
        <f t="shared" si="196"/>
        <v>8200.4</v>
      </c>
    </row>
    <row r="2447" spans="1:13" x14ac:dyDescent="0.2">
      <c r="A2447" s="94">
        <v>1151088</v>
      </c>
      <c r="B2447" s="88">
        <f t="shared" si="194"/>
        <v>315.39999999999998</v>
      </c>
      <c r="C2447" s="93">
        <v>25</v>
      </c>
      <c r="D2447" s="104">
        <f t="shared" si="192"/>
        <v>4.9455984174085062E-5</v>
      </c>
      <c r="E2447" s="93">
        <f t="shared" si="195"/>
        <v>2.1902777777777773</v>
      </c>
      <c r="F2447" s="104">
        <f t="shared" si="193"/>
        <v>7.8647961566124286E-5</v>
      </c>
      <c r="G2447" s="93" t="s">
        <v>79</v>
      </c>
      <c r="H2447" s="93">
        <v>289.86</v>
      </c>
      <c r="I2447" s="108">
        <v>3</v>
      </c>
      <c r="J2447" s="93">
        <v>12.87</v>
      </c>
      <c r="K2447" s="93">
        <v>12.92</v>
      </c>
      <c r="L2447" s="93">
        <v>289.86</v>
      </c>
      <c r="M2447" s="88">
        <f t="shared" si="196"/>
        <v>7884.9999999999991</v>
      </c>
    </row>
    <row r="2448" spans="1:13" x14ac:dyDescent="0.2">
      <c r="A2448" s="94">
        <v>1257894</v>
      </c>
      <c r="B2448" s="88">
        <f t="shared" si="194"/>
        <v>315.39999999999998</v>
      </c>
      <c r="C2448" s="93">
        <v>25</v>
      </c>
      <c r="D2448" s="104">
        <f t="shared" si="192"/>
        <v>4.9455984174085062E-5</v>
      </c>
      <c r="E2448" s="93">
        <f t="shared" si="195"/>
        <v>2.1902777777777773</v>
      </c>
      <c r="F2448" s="104">
        <f t="shared" si="193"/>
        <v>7.8647961566124286E-5</v>
      </c>
      <c r="G2448" s="93" t="s">
        <v>16</v>
      </c>
      <c r="H2448" s="93">
        <v>658.08</v>
      </c>
      <c r="I2448" s="108">
        <v>3</v>
      </c>
      <c r="J2448" s="93">
        <v>4.66</v>
      </c>
      <c r="K2448" s="93">
        <v>31.32</v>
      </c>
      <c r="L2448" s="93">
        <v>658.08</v>
      </c>
      <c r="M2448" s="88">
        <f t="shared" si="196"/>
        <v>7884.9999999999991</v>
      </c>
    </row>
    <row r="2449" spans="1:13" x14ac:dyDescent="0.2">
      <c r="A2449" s="94">
        <v>1258189</v>
      </c>
      <c r="B2449" s="88">
        <f t="shared" si="194"/>
        <v>315.39999999999998</v>
      </c>
      <c r="C2449" s="93">
        <v>25</v>
      </c>
      <c r="D2449" s="104">
        <f t="shared" si="192"/>
        <v>4.9455984174085062E-5</v>
      </c>
      <c r="E2449" s="93">
        <f t="shared" si="195"/>
        <v>2.1902777777777773</v>
      </c>
      <c r="F2449" s="104">
        <f t="shared" si="193"/>
        <v>7.8647961566124286E-5</v>
      </c>
      <c r="G2449" s="93" t="s">
        <v>79</v>
      </c>
      <c r="H2449" s="93">
        <v>449.66</v>
      </c>
      <c r="I2449" s="108">
        <v>3</v>
      </c>
      <c r="J2449" s="93">
        <v>3.86</v>
      </c>
      <c r="K2449" s="93">
        <v>25.58</v>
      </c>
      <c r="L2449" s="93">
        <v>449.66</v>
      </c>
      <c r="M2449" s="88">
        <f t="shared" si="196"/>
        <v>7884.9999999999991</v>
      </c>
    </row>
    <row r="2450" spans="1:13" x14ac:dyDescent="0.2">
      <c r="A2450" s="94">
        <v>2041265</v>
      </c>
      <c r="B2450" s="88">
        <f t="shared" si="194"/>
        <v>315.39999999999998</v>
      </c>
      <c r="C2450" s="93">
        <v>25</v>
      </c>
      <c r="D2450" s="104">
        <f t="shared" si="192"/>
        <v>4.9455984174085062E-5</v>
      </c>
      <c r="E2450" s="93">
        <f t="shared" si="195"/>
        <v>2.1902777777777773</v>
      </c>
      <c r="F2450" s="104">
        <f t="shared" si="193"/>
        <v>7.8647961566124286E-5</v>
      </c>
      <c r="G2450" s="93" t="s">
        <v>16</v>
      </c>
      <c r="H2450" s="93">
        <v>2591.42</v>
      </c>
      <c r="I2450" s="108">
        <v>3</v>
      </c>
      <c r="J2450" s="93">
        <v>48.74</v>
      </c>
      <c r="K2450" s="93">
        <v>36</v>
      </c>
      <c r="L2450" s="93">
        <v>2591.42</v>
      </c>
      <c r="M2450" s="88">
        <f t="shared" si="196"/>
        <v>7884.9999999999991</v>
      </c>
    </row>
    <row r="2451" spans="1:13" x14ac:dyDescent="0.2">
      <c r="A2451" s="94">
        <v>2042223</v>
      </c>
      <c r="B2451" s="88">
        <f t="shared" si="194"/>
        <v>315.39999999999998</v>
      </c>
      <c r="C2451" s="93">
        <v>25</v>
      </c>
      <c r="D2451" s="104">
        <f t="shared" si="192"/>
        <v>4.9455984174085062E-5</v>
      </c>
      <c r="E2451" s="93">
        <f t="shared" si="195"/>
        <v>2.1902777777777773</v>
      </c>
      <c r="F2451" s="104">
        <f t="shared" si="193"/>
        <v>7.8647961566124286E-5</v>
      </c>
      <c r="G2451" s="93" t="s">
        <v>16</v>
      </c>
      <c r="H2451" s="93">
        <v>1278.1300000000001</v>
      </c>
      <c r="I2451" s="108">
        <v>3</v>
      </c>
      <c r="J2451" s="93">
        <v>35.840000000000003</v>
      </c>
      <c r="K2451" s="93">
        <v>28.5</v>
      </c>
      <c r="L2451" s="93">
        <v>1278.1300000000001</v>
      </c>
      <c r="M2451" s="88">
        <f t="shared" si="196"/>
        <v>7884.9999999999991</v>
      </c>
    </row>
    <row r="2452" spans="1:13" x14ac:dyDescent="0.2">
      <c r="A2452" s="94">
        <v>2042408</v>
      </c>
      <c r="B2452" s="88">
        <f t="shared" si="194"/>
        <v>315.39999999999998</v>
      </c>
      <c r="C2452" s="93">
        <v>25</v>
      </c>
      <c r="D2452" s="104">
        <f t="shared" si="192"/>
        <v>4.9455984174085062E-5</v>
      </c>
      <c r="E2452" s="93">
        <f t="shared" si="195"/>
        <v>2.1902777777777773</v>
      </c>
      <c r="F2452" s="104">
        <f t="shared" si="193"/>
        <v>7.8647961566124286E-5</v>
      </c>
      <c r="G2452" s="93" t="s">
        <v>16</v>
      </c>
      <c r="H2452" s="93">
        <v>774.2</v>
      </c>
      <c r="I2452" s="108">
        <v>3</v>
      </c>
      <c r="J2452" s="93">
        <v>16.93</v>
      </c>
      <c r="K2452" s="93">
        <v>11.9</v>
      </c>
      <c r="L2452" s="93">
        <v>774.2</v>
      </c>
      <c r="M2452" s="88">
        <f t="shared" si="196"/>
        <v>7884.9999999999991</v>
      </c>
    </row>
    <row r="2453" spans="1:13" x14ac:dyDescent="0.2">
      <c r="A2453" s="94">
        <v>2070776</v>
      </c>
      <c r="B2453" s="88">
        <f t="shared" si="194"/>
        <v>315.39999999999998</v>
      </c>
      <c r="C2453" s="93">
        <v>25</v>
      </c>
      <c r="D2453" s="104">
        <f t="shared" si="192"/>
        <v>4.9455984174085062E-5</v>
      </c>
      <c r="E2453" s="93">
        <f t="shared" si="195"/>
        <v>2.1902777777777773</v>
      </c>
      <c r="F2453" s="104">
        <f t="shared" si="193"/>
        <v>7.8647961566124286E-5</v>
      </c>
      <c r="G2453" s="93" t="s">
        <v>16</v>
      </c>
      <c r="H2453" s="93">
        <v>2637</v>
      </c>
      <c r="I2453" s="108">
        <v>3</v>
      </c>
      <c r="J2453" s="93">
        <v>6.4</v>
      </c>
      <c r="K2453" s="93">
        <v>12.52</v>
      </c>
      <c r="L2453" s="93">
        <v>2637</v>
      </c>
      <c r="M2453" s="88">
        <f t="shared" si="196"/>
        <v>7884.9999999999991</v>
      </c>
    </row>
    <row r="2454" spans="1:13" x14ac:dyDescent="0.2">
      <c r="A2454" s="94">
        <v>2104004</v>
      </c>
      <c r="B2454" s="88">
        <f t="shared" si="194"/>
        <v>315.39999999999998</v>
      </c>
      <c r="C2454" s="93">
        <v>25</v>
      </c>
      <c r="D2454" s="104">
        <f t="shared" si="192"/>
        <v>4.9455984174085062E-5</v>
      </c>
      <c r="E2454" s="93">
        <f t="shared" si="195"/>
        <v>2.1902777777777773</v>
      </c>
      <c r="F2454" s="104">
        <f t="shared" si="193"/>
        <v>7.8647961566124286E-5</v>
      </c>
      <c r="G2454" s="93" t="s">
        <v>16</v>
      </c>
      <c r="H2454" s="93">
        <v>4245.1499999999996</v>
      </c>
      <c r="I2454" s="108">
        <v>3</v>
      </c>
      <c r="J2454" s="93">
        <v>16</v>
      </c>
      <c r="K2454" s="93">
        <v>21.3</v>
      </c>
      <c r="L2454" s="93">
        <v>4245.1499999999996</v>
      </c>
      <c r="M2454" s="88">
        <f t="shared" si="196"/>
        <v>7884.9999999999991</v>
      </c>
    </row>
    <row r="2455" spans="1:13" x14ac:dyDescent="0.2">
      <c r="A2455" s="94">
        <v>2211407</v>
      </c>
      <c r="B2455" s="88">
        <f t="shared" si="194"/>
        <v>315.39999999999998</v>
      </c>
      <c r="C2455" s="93">
        <v>25</v>
      </c>
      <c r="D2455" s="104">
        <f t="shared" si="192"/>
        <v>4.9455984174085062E-5</v>
      </c>
      <c r="E2455" s="93">
        <f t="shared" si="195"/>
        <v>2.1902777777777773</v>
      </c>
      <c r="F2455" s="104">
        <f t="shared" si="193"/>
        <v>7.8647961566124286E-5</v>
      </c>
      <c r="G2455" s="93" t="s">
        <v>41</v>
      </c>
      <c r="H2455" s="93">
        <v>11.53</v>
      </c>
      <c r="I2455" s="108">
        <v>3</v>
      </c>
      <c r="J2455" s="93">
        <v>1.02</v>
      </c>
      <c r="K2455" s="93">
        <v>0.13</v>
      </c>
      <c r="L2455" s="93">
        <v>11.53</v>
      </c>
      <c r="M2455" s="88">
        <f t="shared" si="196"/>
        <v>7884.9999999999991</v>
      </c>
    </row>
    <row r="2456" spans="1:13" x14ac:dyDescent="0.2">
      <c r="A2456" s="94">
        <v>3080392</v>
      </c>
      <c r="B2456" s="88">
        <f t="shared" si="194"/>
        <v>315.39999999999998</v>
      </c>
      <c r="C2456" s="93">
        <v>25</v>
      </c>
      <c r="D2456" s="104">
        <f t="shared" si="192"/>
        <v>4.9455984174085062E-5</v>
      </c>
      <c r="E2456" s="93">
        <f t="shared" si="195"/>
        <v>2.1902777777777773</v>
      </c>
      <c r="F2456" s="104">
        <f t="shared" si="193"/>
        <v>7.8647961566124286E-5</v>
      </c>
      <c r="G2456" s="93" t="s">
        <v>16</v>
      </c>
      <c r="H2456" s="93">
        <v>3810.04</v>
      </c>
      <c r="I2456" s="108">
        <v>3</v>
      </c>
      <c r="J2456" s="93">
        <v>200</v>
      </c>
      <c r="K2456" s="93">
        <v>21.01</v>
      </c>
      <c r="L2456" s="93">
        <v>3810.04</v>
      </c>
      <c r="M2456" s="88">
        <f t="shared" si="196"/>
        <v>7884.9999999999991</v>
      </c>
    </row>
    <row r="2457" spans="1:13" x14ac:dyDescent="0.2">
      <c r="A2457" s="94">
        <v>3115026</v>
      </c>
      <c r="B2457" s="88">
        <f t="shared" si="194"/>
        <v>315.39999999999998</v>
      </c>
      <c r="C2457" s="93">
        <v>25</v>
      </c>
      <c r="D2457" s="104">
        <f t="shared" si="192"/>
        <v>4.9455984174085062E-5</v>
      </c>
      <c r="E2457" s="93">
        <f t="shared" si="195"/>
        <v>2.1902777777777773</v>
      </c>
      <c r="F2457" s="104">
        <f t="shared" si="193"/>
        <v>7.8647961566124286E-5</v>
      </c>
      <c r="G2457" s="93" t="s">
        <v>16</v>
      </c>
      <c r="H2457" s="93">
        <v>1067.5</v>
      </c>
      <c r="I2457" s="108">
        <v>3</v>
      </c>
      <c r="J2457" s="93">
        <v>160</v>
      </c>
      <c r="K2457" s="93">
        <v>14</v>
      </c>
      <c r="L2457" s="93">
        <v>1067.5</v>
      </c>
      <c r="M2457" s="88">
        <f t="shared" si="196"/>
        <v>7884.9999999999991</v>
      </c>
    </row>
    <row r="2458" spans="1:13" x14ac:dyDescent="0.2">
      <c r="A2458" s="94">
        <v>3237135</v>
      </c>
      <c r="B2458" s="88">
        <f t="shared" si="194"/>
        <v>315.39999999999998</v>
      </c>
      <c r="C2458" s="93">
        <v>25</v>
      </c>
      <c r="D2458" s="104">
        <f t="shared" si="192"/>
        <v>4.9455984174085062E-5</v>
      </c>
      <c r="E2458" s="93">
        <f t="shared" si="195"/>
        <v>2.1902777777777773</v>
      </c>
      <c r="F2458" s="104">
        <f t="shared" si="193"/>
        <v>7.8647961566124286E-5</v>
      </c>
      <c r="G2458" s="93" t="s">
        <v>16</v>
      </c>
      <c r="H2458" s="93">
        <v>472.42</v>
      </c>
      <c r="I2458" s="108">
        <v>3</v>
      </c>
      <c r="J2458" s="93">
        <v>119.34</v>
      </c>
      <c r="K2458" s="93">
        <v>0.57999999999999996</v>
      </c>
      <c r="L2458" s="93">
        <v>472.42</v>
      </c>
      <c r="M2458" s="88">
        <f t="shared" si="196"/>
        <v>7884.9999999999991</v>
      </c>
    </row>
    <row r="2459" spans="1:13" x14ac:dyDescent="0.2">
      <c r="A2459" s="94">
        <v>3303301</v>
      </c>
      <c r="B2459" s="88">
        <f t="shared" si="194"/>
        <v>315.39999999999998</v>
      </c>
      <c r="C2459" s="93">
        <v>25</v>
      </c>
      <c r="D2459" s="104">
        <f t="shared" si="192"/>
        <v>4.9455984174085062E-5</v>
      </c>
      <c r="E2459" s="93">
        <f t="shared" si="195"/>
        <v>2.1902777777777773</v>
      </c>
      <c r="F2459" s="104">
        <f t="shared" si="193"/>
        <v>7.8647961566124286E-5</v>
      </c>
      <c r="G2459" s="93" t="s">
        <v>9</v>
      </c>
      <c r="H2459" s="93">
        <v>835.69</v>
      </c>
      <c r="I2459" s="108">
        <v>3</v>
      </c>
      <c r="J2459" s="93">
        <v>9.1</v>
      </c>
      <c r="K2459" s="93">
        <v>10</v>
      </c>
      <c r="L2459" s="93">
        <v>835.69</v>
      </c>
      <c r="M2459" s="88">
        <f t="shared" si="196"/>
        <v>7884.9999999999991</v>
      </c>
    </row>
    <row r="2460" spans="1:13" x14ac:dyDescent="0.2">
      <c r="A2460" s="94">
        <v>3305042</v>
      </c>
      <c r="B2460" s="88">
        <f t="shared" si="194"/>
        <v>315.39999999999998</v>
      </c>
      <c r="C2460" s="93">
        <v>25</v>
      </c>
      <c r="D2460" s="104">
        <f t="shared" si="192"/>
        <v>4.9455984174085062E-5</v>
      </c>
      <c r="E2460" s="93">
        <f t="shared" si="195"/>
        <v>2.1902777777777773</v>
      </c>
      <c r="F2460" s="104">
        <f t="shared" si="193"/>
        <v>7.8647961566124286E-5</v>
      </c>
      <c r="G2460" s="93" t="s">
        <v>9</v>
      </c>
      <c r="H2460" s="93">
        <v>2782.46</v>
      </c>
      <c r="I2460" s="108">
        <v>3</v>
      </c>
      <c r="J2460" s="93">
        <v>133.80000000000001</v>
      </c>
      <c r="K2460" s="93">
        <v>4.8499999999999996</v>
      </c>
      <c r="L2460" s="93">
        <v>2782.46</v>
      </c>
      <c r="M2460" s="88">
        <f t="shared" si="196"/>
        <v>7884.9999999999991</v>
      </c>
    </row>
    <row r="2461" spans="1:13" x14ac:dyDescent="0.2">
      <c r="A2461" s="94">
        <v>5525872</v>
      </c>
      <c r="B2461" s="88">
        <f t="shared" si="194"/>
        <v>315.39999999999998</v>
      </c>
      <c r="C2461" s="93">
        <v>25</v>
      </c>
      <c r="D2461" s="104">
        <f t="shared" si="192"/>
        <v>4.9455984174085062E-5</v>
      </c>
      <c r="E2461" s="93">
        <f t="shared" si="195"/>
        <v>2.1902777777777773</v>
      </c>
      <c r="F2461" s="104">
        <f t="shared" si="193"/>
        <v>7.8647961566124286E-5</v>
      </c>
      <c r="G2461" s="93" t="s">
        <v>79</v>
      </c>
      <c r="H2461" s="93">
        <v>176.28</v>
      </c>
      <c r="I2461" s="108">
        <v>3</v>
      </c>
      <c r="J2461" s="93">
        <v>3.8</v>
      </c>
      <c r="K2461" s="93">
        <v>6</v>
      </c>
      <c r="L2461" s="93">
        <v>176.28</v>
      </c>
      <c r="M2461" s="88">
        <f t="shared" si="196"/>
        <v>7884.9999999999991</v>
      </c>
    </row>
    <row r="2462" spans="1:13" x14ac:dyDescent="0.2">
      <c r="A2462" s="94">
        <v>5527972</v>
      </c>
      <c r="B2462" s="88">
        <f t="shared" si="194"/>
        <v>315.39999999999998</v>
      </c>
      <c r="C2462" s="93">
        <v>25</v>
      </c>
      <c r="D2462" s="104">
        <f t="shared" si="192"/>
        <v>4.9455984174085062E-5</v>
      </c>
      <c r="E2462" s="93">
        <f t="shared" si="195"/>
        <v>2.1902777777777773</v>
      </c>
      <c r="F2462" s="104">
        <f t="shared" si="193"/>
        <v>7.8647961566124286E-5</v>
      </c>
      <c r="G2462" s="93" t="s">
        <v>16</v>
      </c>
      <c r="H2462" s="93">
        <v>809.38</v>
      </c>
      <c r="I2462" s="108">
        <v>3</v>
      </c>
      <c r="J2462" s="93">
        <v>4.8</v>
      </c>
      <c r="K2462" s="93">
        <v>12.5</v>
      </c>
      <c r="L2462" s="93">
        <v>809.38</v>
      </c>
      <c r="M2462" s="88">
        <f t="shared" si="196"/>
        <v>7884.9999999999991</v>
      </c>
    </row>
    <row r="2463" spans="1:13" x14ac:dyDescent="0.2">
      <c r="A2463" s="94">
        <v>5528557</v>
      </c>
      <c r="B2463" s="88">
        <f t="shared" si="194"/>
        <v>315.39999999999998</v>
      </c>
      <c r="C2463" s="93">
        <v>25</v>
      </c>
      <c r="D2463" s="104">
        <f t="shared" si="192"/>
        <v>4.9455984174085062E-5</v>
      </c>
      <c r="E2463" s="93">
        <f t="shared" si="195"/>
        <v>2.1902777777777773</v>
      </c>
      <c r="F2463" s="104">
        <f t="shared" si="193"/>
        <v>7.8647961566124286E-5</v>
      </c>
      <c r="G2463" s="93" t="s">
        <v>16</v>
      </c>
      <c r="H2463" s="93">
        <v>2703.14</v>
      </c>
      <c r="I2463" s="108">
        <v>3</v>
      </c>
      <c r="J2463" s="93">
        <v>18.72</v>
      </c>
      <c r="K2463" s="93">
        <v>28</v>
      </c>
      <c r="L2463" s="93">
        <v>2703.14</v>
      </c>
      <c r="M2463" s="88">
        <f t="shared" si="196"/>
        <v>7884.9999999999991</v>
      </c>
    </row>
    <row r="2464" spans="1:13" x14ac:dyDescent="0.2">
      <c r="A2464" s="94">
        <v>5598565</v>
      </c>
      <c r="B2464" s="88">
        <f t="shared" si="194"/>
        <v>315.39999999999998</v>
      </c>
      <c r="C2464" s="93">
        <v>25</v>
      </c>
      <c r="D2464" s="104">
        <f t="shared" si="192"/>
        <v>4.9455984174085062E-5</v>
      </c>
      <c r="E2464" s="93">
        <f t="shared" si="195"/>
        <v>2.1902777777777773</v>
      </c>
      <c r="F2464" s="104">
        <f t="shared" si="193"/>
        <v>7.8647961566124286E-5</v>
      </c>
      <c r="G2464" s="93" t="s">
        <v>79</v>
      </c>
      <c r="H2464" s="93">
        <v>1047.9000000000001</v>
      </c>
      <c r="I2464" s="108">
        <v>3</v>
      </c>
      <c r="J2464" s="93">
        <v>2.29</v>
      </c>
      <c r="K2464" s="93">
        <v>4.4000000000000004</v>
      </c>
      <c r="L2464" s="93">
        <v>1047.9000000000001</v>
      </c>
      <c r="M2464" s="88">
        <f t="shared" si="196"/>
        <v>7884.9999999999991</v>
      </c>
    </row>
    <row r="2465" spans="1:13" x14ac:dyDescent="0.2">
      <c r="A2465" s="94">
        <v>5600256</v>
      </c>
      <c r="B2465" s="88">
        <f t="shared" si="194"/>
        <v>315.39999999999998</v>
      </c>
      <c r="C2465" s="93">
        <v>25</v>
      </c>
      <c r="D2465" s="104">
        <f t="shared" si="192"/>
        <v>4.9455984174085062E-5</v>
      </c>
      <c r="E2465" s="93">
        <f t="shared" si="195"/>
        <v>2.1902777777777773</v>
      </c>
      <c r="F2465" s="104">
        <f t="shared" si="193"/>
        <v>7.8647961566124286E-5</v>
      </c>
      <c r="G2465" s="93" t="s">
        <v>79</v>
      </c>
      <c r="H2465" s="93">
        <v>2306.9499999999998</v>
      </c>
      <c r="I2465" s="108">
        <v>3</v>
      </c>
      <c r="J2465" s="93">
        <v>9.6999999999999993</v>
      </c>
      <c r="K2465" s="93">
        <v>17.93</v>
      </c>
      <c r="L2465" s="93">
        <v>2306.9499999999998</v>
      </c>
      <c r="M2465" s="88">
        <f t="shared" si="196"/>
        <v>7884.9999999999991</v>
      </c>
    </row>
    <row r="2466" spans="1:13" x14ac:dyDescent="0.2">
      <c r="A2466" s="94">
        <v>8000912</v>
      </c>
      <c r="B2466" s="88">
        <f t="shared" si="194"/>
        <v>315.39999999999998</v>
      </c>
      <c r="C2466" s="93">
        <v>25</v>
      </c>
      <c r="D2466" s="104">
        <f t="shared" si="192"/>
        <v>4.9455984174085062E-5</v>
      </c>
      <c r="E2466" s="93">
        <f t="shared" si="195"/>
        <v>2.1902777777777773</v>
      </c>
      <c r="F2466" s="104">
        <f t="shared" si="193"/>
        <v>7.8647961566124286E-5</v>
      </c>
      <c r="G2466" s="93" t="s">
        <v>20</v>
      </c>
      <c r="H2466" s="93">
        <v>5048.43</v>
      </c>
      <c r="I2466" s="108">
        <v>3</v>
      </c>
      <c r="J2466" s="93">
        <v>364</v>
      </c>
      <c r="K2466" s="93">
        <v>41</v>
      </c>
      <c r="L2466" s="93">
        <v>5048.43</v>
      </c>
      <c r="M2466" s="88">
        <f t="shared" si="196"/>
        <v>7884.9999999999991</v>
      </c>
    </row>
    <row r="2467" spans="1:13" x14ac:dyDescent="0.2">
      <c r="A2467" s="94">
        <v>8364049</v>
      </c>
      <c r="B2467" s="88">
        <f t="shared" si="194"/>
        <v>315.39999999999998</v>
      </c>
      <c r="C2467" s="93">
        <v>25</v>
      </c>
      <c r="D2467" s="104">
        <f t="shared" si="192"/>
        <v>4.9455984174085062E-5</v>
      </c>
      <c r="E2467" s="93">
        <f t="shared" si="195"/>
        <v>2.1902777777777773</v>
      </c>
      <c r="F2467" s="104">
        <f t="shared" si="193"/>
        <v>7.8647961566124286E-5</v>
      </c>
      <c r="G2467" s="93" t="s">
        <v>20</v>
      </c>
      <c r="H2467" s="93">
        <v>10.14</v>
      </c>
      <c r="I2467" s="108">
        <v>3</v>
      </c>
      <c r="J2467" s="93">
        <v>0.51</v>
      </c>
      <c r="K2467" s="93">
        <v>0.1</v>
      </c>
      <c r="L2467" s="93">
        <v>10.14</v>
      </c>
      <c r="M2467" s="88">
        <f t="shared" si="196"/>
        <v>7884.9999999999991</v>
      </c>
    </row>
    <row r="2468" spans="1:13" x14ac:dyDescent="0.2">
      <c r="A2468" s="94">
        <v>8400046</v>
      </c>
      <c r="B2468" s="88">
        <f t="shared" si="194"/>
        <v>315.39999999999998</v>
      </c>
      <c r="C2468" s="93">
        <v>25</v>
      </c>
      <c r="D2468" s="104">
        <f t="shared" si="192"/>
        <v>4.9455984174085062E-5</v>
      </c>
      <c r="E2468" s="93">
        <f t="shared" si="195"/>
        <v>2.1902777777777773</v>
      </c>
      <c r="F2468" s="104">
        <f t="shared" si="193"/>
        <v>7.8647961566124286E-5</v>
      </c>
      <c r="G2468" s="93" t="s">
        <v>79</v>
      </c>
      <c r="H2468" s="93">
        <v>51.99</v>
      </c>
      <c r="I2468" s="108">
        <v>3</v>
      </c>
      <c r="J2468" s="93">
        <v>1.65</v>
      </c>
      <c r="K2468" s="93">
        <v>0.31</v>
      </c>
      <c r="L2468" s="93">
        <v>51.99</v>
      </c>
      <c r="M2468" s="88">
        <f t="shared" si="196"/>
        <v>7884.9999999999991</v>
      </c>
    </row>
    <row r="2469" spans="1:13" x14ac:dyDescent="0.2">
      <c r="A2469" s="94">
        <v>8400082</v>
      </c>
      <c r="B2469" s="88">
        <f t="shared" si="194"/>
        <v>315.39999999999998</v>
      </c>
      <c r="C2469" s="93">
        <v>25</v>
      </c>
      <c r="D2469" s="104">
        <f t="shared" si="192"/>
        <v>4.9455984174085062E-5</v>
      </c>
      <c r="E2469" s="93">
        <f t="shared" si="195"/>
        <v>2.1902777777777773</v>
      </c>
      <c r="F2469" s="104">
        <f t="shared" si="193"/>
        <v>7.8647961566124286E-5</v>
      </c>
      <c r="G2469" s="93" t="s">
        <v>20</v>
      </c>
      <c r="H2469" s="93">
        <v>53.18</v>
      </c>
      <c r="I2469" s="108">
        <v>3</v>
      </c>
      <c r="J2469" s="93">
        <v>0.2</v>
      </c>
      <c r="K2469" s="93">
        <v>0.12</v>
      </c>
      <c r="L2469" s="93">
        <v>53.18</v>
      </c>
      <c r="M2469" s="88">
        <f t="shared" si="196"/>
        <v>7884.9999999999991</v>
      </c>
    </row>
    <row r="2470" spans="1:13" x14ac:dyDescent="0.2">
      <c r="A2470" s="94">
        <v>8604356</v>
      </c>
      <c r="B2470" s="88">
        <f t="shared" si="194"/>
        <v>315.39999999999998</v>
      </c>
      <c r="C2470" s="93">
        <v>25</v>
      </c>
      <c r="D2470" s="104">
        <f t="shared" si="192"/>
        <v>4.9455984174085062E-5</v>
      </c>
      <c r="E2470" s="93">
        <f t="shared" si="195"/>
        <v>2.1902777777777773</v>
      </c>
      <c r="F2470" s="104">
        <f t="shared" si="193"/>
        <v>7.8647961566124286E-5</v>
      </c>
      <c r="G2470" s="93" t="s">
        <v>16</v>
      </c>
      <c r="H2470" s="93">
        <v>285.17</v>
      </c>
      <c r="I2470" s="108">
        <v>3</v>
      </c>
      <c r="J2470" s="93">
        <v>21.56</v>
      </c>
      <c r="K2470" s="93">
        <v>2</v>
      </c>
      <c r="L2470" s="93">
        <v>285.17</v>
      </c>
      <c r="M2470" s="88">
        <f t="shared" si="196"/>
        <v>7884.9999999999991</v>
      </c>
    </row>
    <row r="2471" spans="1:13" x14ac:dyDescent="0.2">
      <c r="A2471" s="94">
        <v>9204435</v>
      </c>
      <c r="B2471" s="88">
        <f t="shared" si="194"/>
        <v>315.39999999999998</v>
      </c>
      <c r="C2471" s="93">
        <v>25</v>
      </c>
      <c r="D2471" s="104">
        <f t="shared" si="192"/>
        <v>4.9455984174085062E-5</v>
      </c>
      <c r="E2471" s="93">
        <f t="shared" si="195"/>
        <v>2.1902777777777773</v>
      </c>
      <c r="F2471" s="104">
        <f t="shared" si="193"/>
        <v>7.8647961566124286E-5</v>
      </c>
      <c r="G2471" s="93" t="s">
        <v>20</v>
      </c>
      <c r="H2471" s="93">
        <v>3578.71</v>
      </c>
      <c r="I2471" s="108">
        <v>3</v>
      </c>
      <c r="J2471" s="93">
        <v>110</v>
      </c>
      <c r="K2471" s="93">
        <v>27.3</v>
      </c>
      <c r="L2471" s="93">
        <v>3578.71</v>
      </c>
      <c r="M2471" s="88">
        <f t="shared" si="196"/>
        <v>7884.9999999999991</v>
      </c>
    </row>
    <row r="2472" spans="1:13" x14ac:dyDescent="0.2">
      <c r="A2472" s="94">
        <v>9253451</v>
      </c>
      <c r="B2472" s="88">
        <f t="shared" si="194"/>
        <v>315.39999999999998</v>
      </c>
      <c r="C2472" s="93">
        <v>25</v>
      </c>
      <c r="D2472" s="104">
        <f t="shared" si="192"/>
        <v>4.9455984174085062E-5</v>
      </c>
      <c r="E2472" s="93">
        <f t="shared" si="195"/>
        <v>2.1902777777777773</v>
      </c>
      <c r="F2472" s="104">
        <f t="shared" si="193"/>
        <v>7.8647961566124286E-5</v>
      </c>
      <c r="G2472" s="93" t="s">
        <v>12</v>
      </c>
      <c r="H2472" s="93">
        <v>723.04</v>
      </c>
      <c r="I2472" s="108">
        <v>3</v>
      </c>
      <c r="J2472" s="93">
        <v>3.25</v>
      </c>
      <c r="K2472" s="93">
        <v>19.260000000000002</v>
      </c>
      <c r="L2472" s="93">
        <v>723.04</v>
      </c>
      <c r="M2472" s="88">
        <f t="shared" si="196"/>
        <v>7884.9999999999991</v>
      </c>
    </row>
    <row r="2473" spans="1:13" x14ac:dyDescent="0.2">
      <c r="A2473" s="94">
        <v>9254958</v>
      </c>
      <c r="B2473" s="88">
        <f t="shared" si="194"/>
        <v>315.39999999999998</v>
      </c>
      <c r="C2473" s="93">
        <v>25</v>
      </c>
      <c r="D2473" s="104">
        <f t="shared" si="192"/>
        <v>4.9455984174085062E-5</v>
      </c>
      <c r="E2473" s="93">
        <f t="shared" si="195"/>
        <v>2.1902777777777773</v>
      </c>
      <c r="F2473" s="104">
        <f t="shared" si="193"/>
        <v>7.8647961566124286E-5</v>
      </c>
      <c r="G2473" s="93" t="s">
        <v>79</v>
      </c>
      <c r="H2473" s="93">
        <v>76.709999999999994</v>
      </c>
      <c r="I2473" s="108">
        <v>3</v>
      </c>
      <c r="J2473" s="93">
        <v>0.1</v>
      </c>
      <c r="K2473" s="93">
        <v>0.4</v>
      </c>
      <c r="L2473" s="93">
        <v>76.709999999999994</v>
      </c>
      <c r="M2473" s="88">
        <f t="shared" si="196"/>
        <v>7884.9999999999991</v>
      </c>
    </row>
    <row r="2474" spans="1:13" x14ac:dyDescent="0.2">
      <c r="A2474" s="94">
        <v>9315335</v>
      </c>
      <c r="B2474" s="88">
        <f t="shared" si="194"/>
        <v>315.39999999999998</v>
      </c>
      <c r="C2474" s="93">
        <v>25</v>
      </c>
      <c r="D2474" s="104">
        <f t="shared" si="192"/>
        <v>4.9455984174085062E-5</v>
      </c>
      <c r="E2474" s="93">
        <f t="shared" si="195"/>
        <v>2.1902777777777773</v>
      </c>
      <c r="F2474" s="104">
        <f t="shared" si="193"/>
        <v>7.8647961566124286E-5</v>
      </c>
      <c r="G2474" s="93" t="s">
        <v>16</v>
      </c>
      <c r="H2474" s="93">
        <v>693.6</v>
      </c>
      <c r="I2474" s="108">
        <v>3</v>
      </c>
      <c r="J2474" s="93">
        <v>0</v>
      </c>
      <c r="K2474" s="93">
        <v>0</v>
      </c>
      <c r="L2474" s="93">
        <v>693.6</v>
      </c>
      <c r="M2474" s="88">
        <f t="shared" si="196"/>
        <v>7884.9999999999991</v>
      </c>
    </row>
    <row r="2475" spans="1:13" x14ac:dyDescent="0.2">
      <c r="A2475" s="94">
        <v>9834251</v>
      </c>
      <c r="B2475" s="88">
        <f t="shared" si="194"/>
        <v>315.39999999999998</v>
      </c>
      <c r="C2475" s="93">
        <v>25</v>
      </c>
      <c r="D2475" s="104">
        <f t="shared" si="192"/>
        <v>4.9455984174085062E-5</v>
      </c>
      <c r="E2475" s="93">
        <f t="shared" si="195"/>
        <v>2.1902777777777773</v>
      </c>
      <c r="F2475" s="104">
        <f t="shared" si="193"/>
        <v>7.8647961566124286E-5</v>
      </c>
      <c r="G2475" s="93" t="s">
        <v>20</v>
      </c>
      <c r="H2475" s="93">
        <v>137.62</v>
      </c>
      <c r="I2475" s="108">
        <v>3</v>
      </c>
      <c r="J2475" s="93">
        <v>0.91</v>
      </c>
      <c r="K2475" s="93">
        <v>0.04</v>
      </c>
      <c r="L2475" s="93">
        <v>137.62</v>
      </c>
      <c r="M2475" s="88">
        <f t="shared" si="196"/>
        <v>7884.9999999999991</v>
      </c>
    </row>
    <row r="2476" spans="1:13" x14ac:dyDescent="0.2">
      <c r="A2476" s="94">
        <v>9842539</v>
      </c>
      <c r="B2476" s="88">
        <f t="shared" si="194"/>
        <v>315.39999999999998</v>
      </c>
      <c r="C2476" s="93">
        <v>25</v>
      </c>
      <c r="D2476" s="104">
        <f t="shared" si="192"/>
        <v>4.9455984174085062E-5</v>
      </c>
      <c r="E2476" s="93">
        <f t="shared" si="195"/>
        <v>2.1902777777777773</v>
      </c>
      <c r="F2476" s="104">
        <f t="shared" si="193"/>
        <v>7.8647961566124286E-5</v>
      </c>
      <c r="G2476" s="93" t="s">
        <v>16</v>
      </c>
      <c r="H2476" s="93">
        <v>157.66999999999999</v>
      </c>
      <c r="I2476" s="108">
        <v>3</v>
      </c>
      <c r="J2476" s="93">
        <v>6</v>
      </c>
      <c r="K2476" s="93">
        <v>1.82</v>
      </c>
      <c r="L2476" s="93">
        <v>157.66999999999999</v>
      </c>
      <c r="M2476" s="88">
        <f t="shared" si="196"/>
        <v>7884.9999999999991</v>
      </c>
    </row>
    <row r="2477" spans="1:13" x14ac:dyDescent="0.2">
      <c r="A2477" s="94">
        <v>1065267</v>
      </c>
      <c r="B2477" s="88">
        <f t="shared" si="194"/>
        <v>315.39999999999998</v>
      </c>
      <c r="C2477" s="93">
        <v>24</v>
      </c>
      <c r="D2477" s="104">
        <f t="shared" si="192"/>
        <v>4.7477744807121664E-5</v>
      </c>
      <c r="E2477" s="93">
        <f t="shared" si="195"/>
        <v>2.1026666666666665</v>
      </c>
      <c r="F2477" s="104">
        <f t="shared" si="193"/>
        <v>7.5502043103479319E-5</v>
      </c>
      <c r="G2477" s="93" t="s">
        <v>79</v>
      </c>
      <c r="H2477" s="93">
        <v>111.46</v>
      </c>
      <c r="I2477" s="108">
        <v>3</v>
      </c>
      <c r="J2477" s="93">
        <v>0.33</v>
      </c>
      <c r="K2477" s="93">
        <v>0.41</v>
      </c>
      <c r="L2477" s="93">
        <v>111.46</v>
      </c>
      <c r="M2477" s="88">
        <f t="shared" si="196"/>
        <v>7569.5999999999995</v>
      </c>
    </row>
    <row r="2478" spans="1:13" x14ac:dyDescent="0.2">
      <c r="A2478" s="94">
        <v>1150833</v>
      </c>
      <c r="B2478" s="88">
        <f t="shared" si="194"/>
        <v>315.39999999999998</v>
      </c>
      <c r="C2478" s="93">
        <v>24</v>
      </c>
      <c r="D2478" s="104">
        <f t="shared" si="192"/>
        <v>4.7477744807121664E-5</v>
      </c>
      <c r="E2478" s="93">
        <f t="shared" si="195"/>
        <v>2.1026666666666665</v>
      </c>
      <c r="F2478" s="104">
        <f t="shared" si="193"/>
        <v>7.5502043103479319E-5</v>
      </c>
      <c r="G2478" s="93" t="s">
        <v>79</v>
      </c>
      <c r="H2478" s="93">
        <v>9.65</v>
      </c>
      <c r="I2478" s="108">
        <v>3</v>
      </c>
      <c r="J2478" s="93">
        <v>0.08</v>
      </c>
      <c r="K2478" s="93">
        <v>0.16</v>
      </c>
      <c r="L2478" s="93">
        <v>9.65</v>
      </c>
      <c r="M2478" s="88">
        <f t="shared" si="196"/>
        <v>7569.5999999999995</v>
      </c>
    </row>
    <row r="2479" spans="1:13" x14ac:dyDescent="0.2">
      <c r="A2479" s="94">
        <v>1214233</v>
      </c>
      <c r="B2479" s="88">
        <f t="shared" si="194"/>
        <v>315.39999999999998</v>
      </c>
      <c r="C2479" s="93">
        <v>24</v>
      </c>
      <c r="D2479" s="104">
        <f t="shared" si="192"/>
        <v>4.7477744807121664E-5</v>
      </c>
      <c r="E2479" s="93">
        <f t="shared" si="195"/>
        <v>2.1026666666666665</v>
      </c>
      <c r="F2479" s="104">
        <f t="shared" si="193"/>
        <v>7.5502043103479319E-5</v>
      </c>
      <c r="G2479" s="93" t="s">
        <v>79</v>
      </c>
      <c r="H2479" s="93">
        <v>30.18</v>
      </c>
      <c r="I2479" s="108">
        <v>3</v>
      </c>
      <c r="J2479" s="93">
        <v>0.34</v>
      </c>
      <c r="K2479" s="93">
        <v>0.3</v>
      </c>
      <c r="L2479" s="93">
        <v>30.18</v>
      </c>
      <c r="M2479" s="88">
        <f t="shared" si="196"/>
        <v>7569.5999999999995</v>
      </c>
    </row>
    <row r="2480" spans="1:13" x14ac:dyDescent="0.2">
      <c r="A2480" s="94">
        <v>1214299</v>
      </c>
      <c r="B2480" s="88">
        <f t="shared" si="194"/>
        <v>315.39999999999998</v>
      </c>
      <c r="C2480" s="93">
        <v>24</v>
      </c>
      <c r="D2480" s="104">
        <f t="shared" si="192"/>
        <v>4.7477744807121664E-5</v>
      </c>
      <c r="E2480" s="93">
        <f t="shared" si="195"/>
        <v>2.1026666666666665</v>
      </c>
      <c r="F2480" s="104">
        <f t="shared" si="193"/>
        <v>7.5502043103479319E-5</v>
      </c>
      <c r="G2480" s="93" t="s">
        <v>79</v>
      </c>
      <c r="H2480" s="93">
        <v>38.450000000000003</v>
      </c>
      <c r="I2480" s="108">
        <v>3</v>
      </c>
      <c r="J2480" s="93">
        <v>0.56999999999999995</v>
      </c>
      <c r="K2480" s="93">
        <v>0.6</v>
      </c>
      <c r="L2480" s="93">
        <v>38.450000000000003</v>
      </c>
      <c r="M2480" s="88">
        <f t="shared" si="196"/>
        <v>7569.5999999999995</v>
      </c>
    </row>
    <row r="2481" spans="1:13" x14ac:dyDescent="0.2">
      <c r="A2481" s="94">
        <v>1214377</v>
      </c>
      <c r="B2481" s="88">
        <f t="shared" si="194"/>
        <v>315.39999999999998</v>
      </c>
      <c r="C2481" s="93">
        <v>24</v>
      </c>
      <c r="D2481" s="104">
        <f t="shared" si="192"/>
        <v>4.7477744807121664E-5</v>
      </c>
      <c r="E2481" s="93">
        <f t="shared" si="195"/>
        <v>2.1026666666666665</v>
      </c>
      <c r="F2481" s="104">
        <f t="shared" si="193"/>
        <v>7.5502043103479319E-5</v>
      </c>
      <c r="G2481" s="93" t="s">
        <v>79</v>
      </c>
      <c r="H2481" s="93">
        <v>82.38</v>
      </c>
      <c r="I2481" s="108">
        <v>3</v>
      </c>
      <c r="J2481" s="93">
        <v>1.97</v>
      </c>
      <c r="K2481" s="93">
        <v>1.64</v>
      </c>
      <c r="L2481" s="93">
        <v>82.38</v>
      </c>
      <c r="M2481" s="88">
        <f t="shared" si="196"/>
        <v>7569.5999999999995</v>
      </c>
    </row>
    <row r="2482" spans="1:13" x14ac:dyDescent="0.2">
      <c r="A2482" s="94">
        <v>1254734</v>
      </c>
      <c r="B2482" s="88">
        <f t="shared" si="194"/>
        <v>315.39999999999998</v>
      </c>
      <c r="C2482" s="93">
        <v>24</v>
      </c>
      <c r="D2482" s="104">
        <f t="shared" si="192"/>
        <v>4.7477744807121664E-5</v>
      </c>
      <c r="E2482" s="93">
        <f t="shared" si="195"/>
        <v>2.1026666666666665</v>
      </c>
      <c r="F2482" s="104">
        <f t="shared" si="193"/>
        <v>7.5502043103479319E-5</v>
      </c>
      <c r="G2482" s="93" t="s">
        <v>79</v>
      </c>
      <c r="H2482" s="93">
        <v>170.26</v>
      </c>
      <c r="I2482" s="108">
        <v>3</v>
      </c>
      <c r="J2482" s="93">
        <v>4.1900000000000004</v>
      </c>
      <c r="K2482" s="93">
        <v>15.4</v>
      </c>
      <c r="L2482" s="93">
        <v>170.26</v>
      </c>
      <c r="M2482" s="88">
        <f t="shared" si="196"/>
        <v>7569.5999999999995</v>
      </c>
    </row>
    <row r="2483" spans="1:13" x14ac:dyDescent="0.2">
      <c r="A2483" s="94">
        <v>1258749</v>
      </c>
      <c r="B2483" s="88">
        <f t="shared" si="194"/>
        <v>315.39999999999998</v>
      </c>
      <c r="C2483" s="93">
        <v>24</v>
      </c>
      <c r="D2483" s="104">
        <f t="shared" si="192"/>
        <v>4.7477744807121664E-5</v>
      </c>
      <c r="E2483" s="93">
        <f t="shared" si="195"/>
        <v>2.1026666666666665</v>
      </c>
      <c r="F2483" s="104">
        <f t="shared" si="193"/>
        <v>7.5502043103479319E-5</v>
      </c>
      <c r="G2483" s="93" t="s">
        <v>79</v>
      </c>
      <c r="H2483" s="93">
        <v>69.75</v>
      </c>
      <c r="I2483" s="108">
        <v>3</v>
      </c>
      <c r="J2483" s="93">
        <v>0.72</v>
      </c>
      <c r="K2483" s="93">
        <v>4.24</v>
      </c>
      <c r="L2483" s="93">
        <v>69.75</v>
      </c>
      <c r="M2483" s="88">
        <f t="shared" si="196"/>
        <v>7569.5999999999995</v>
      </c>
    </row>
    <row r="2484" spans="1:13" x14ac:dyDescent="0.2">
      <c r="A2484" s="94">
        <v>1258769</v>
      </c>
      <c r="B2484" s="88">
        <f t="shared" si="194"/>
        <v>315.39999999999998</v>
      </c>
      <c r="C2484" s="93">
        <v>24</v>
      </c>
      <c r="D2484" s="104">
        <f t="shared" si="192"/>
        <v>4.7477744807121664E-5</v>
      </c>
      <c r="E2484" s="93">
        <f t="shared" si="195"/>
        <v>2.1026666666666665</v>
      </c>
      <c r="F2484" s="104">
        <f t="shared" si="193"/>
        <v>7.5502043103479319E-5</v>
      </c>
      <c r="G2484" s="93" t="s">
        <v>79</v>
      </c>
      <c r="H2484" s="93">
        <v>236.78</v>
      </c>
      <c r="I2484" s="108">
        <v>3</v>
      </c>
      <c r="J2484" s="93">
        <v>1.98</v>
      </c>
      <c r="K2484" s="93">
        <v>14.46</v>
      </c>
      <c r="L2484" s="93">
        <v>236.78</v>
      </c>
      <c r="M2484" s="88">
        <f t="shared" si="196"/>
        <v>7569.5999999999995</v>
      </c>
    </row>
    <row r="2485" spans="1:13" x14ac:dyDescent="0.2">
      <c r="A2485" s="94">
        <v>2006739</v>
      </c>
      <c r="B2485" s="88">
        <f t="shared" si="194"/>
        <v>315.39999999999998</v>
      </c>
      <c r="C2485" s="93">
        <v>24</v>
      </c>
      <c r="D2485" s="104">
        <f t="shared" si="192"/>
        <v>4.7477744807121664E-5</v>
      </c>
      <c r="E2485" s="93">
        <f t="shared" si="195"/>
        <v>2.1026666666666665</v>
      </c>
      <c r="F2485" s="104">
        <f t="shared" si="193"/>
        <v>7.5502043103479319E-5</v>
      </c>
      <c r="G2485" s="93" t="s">
        <v>12</v>
      </c>
      <c r="H2485" s="93">
        <v>340.21</v>
      </c>
      <c r="I2485" s="108">
        <v>3</v>
      </c>
      <c r="J2485" s="93">
        <v>6.06</v>
      </c>
      <c r="K2485" s="93">
        <v>6.6</v>
      </c>
      <c r="L2485" s="93">
        <v>340.21</v>
      </c>
      <c r="M2485" s="88">
        <f t="shared" si="196"/>
        <v>7569.5999999999995</v>
      </c>
    </row>
    <row r="2486" spans="1:13" x14ac:dyDescent="0.2">
      <c r="A2486" s="94">
        <v>2042233</v>
      </c>
      <c r="B2486" s="88">
        <f t="shared" si="194"/>
        <v>315.39999999999998</v>
      </c>
      <c r="C2486" s="93">
        <v>24</v>
      </c>
      <c r="D2486" s="104">
        <f t="shared" si="192"/>
        <v>4.7477744807121664E-5</v>
      </c>
      <c r="E2486" s="93">
        <f t="shared" si="195"/>
        <v>2.1026666666666665</v>
      </c>
      <c r="F2486" s="104">
        <f t="shared" si="193"/>
        <v>7.5502043103479319E-5</v>
      </c>
      <c r="G2486" s="93" t="s">
        <v>16</v>
      </c>
      <c r="H2486" s="93">
        <v>1576.97</v>
      </c>
      <c r="I2486" s="108">
        <v>3</v>
      </c>
      <c r="J2486" s="93">
        <v>50.85</v>
      </c>
      <c r="K2486" s="93">
        <v>27</v>
      </c>
      <c r="L2486" s="93">
        <v>1576.97</v>
      </c>
      <c r="M2486" s="88">
        <f t="shared" si="196"/>
        <v>7569.5999999999995</v>
      </c>
    </row>
    <row r="2487" spans="1:13" x14ac:dyDescent="0.2">
      <c r="A2487" s="94">
        <v>2042236</v>
      </c>
      <c r="B2487" s="88">
        <f t="shared" si="194"/>
        <v>315.39999999999998</v>
      </c>
      <c r="C2487" s="93">
        <v>24</v>
      </c>
      <c r="D2487" s="104">
        <f t="shared" si="192"/>
        <v>4.7477744807121664E-5</v>
      </c>
      <c r="E2487" s="93">
        <f t="shared" si="195"/>
        <v>2.1026666666666665</v>
      </c>
      <c r="F2487" s="104">
        <f t="shared" si="193"/>
        <v>7.5502043103479319E-5</v>
      </c>
      <c r="G2487" s="93" t="s">
        <v>16</v>
      </c>
      <c r="H2487" s="93">
        <v>2044.27</v>
      </c>
      <c r="I2487" s="108">
        <v>3</v>
      </c>
      <c r="J2487" s="93">
        <v>50.03</v>
      </c>
      <c r="K2487" s="93">
        <v>30</v>
      </c>
      <c r="L2487" s="93">
        <v>2044.27</v>
      </c>
      <c r="M2487" s="88">
        <f t="shared" si="196"/>
        <v>7569.5999999999995</v>
      </c>
    </row>
    <row r="2488" spans="1:13" x14ac:dyDescent="0.2">
      <c r="A2488" s="94">
        <v>2042713</v>
      </c>
      <c r="B2488" s="88">
        <f t="shared" si="194"/>
        <v>315.39999999999998</v>
      </c>
      <c r="C2488" s="93">
        <v>24</v>
      </c>
      <c r="D2488" s="104">
        <f t="shared" si="192"/>
        <v>4.7477744807121664E-5</v>
      </c>
      <c r="E2488" s="93">
        <f t="shared" si="195"/>
        <v>2.1026666666666665</v>
      </c>
      <c r="F2488" s="104">
        <f t="shared" si="193"/>
        <v>7.5502043103479319E-5</v>
      </c>
      <c r="G2488" s="93" t="s">
        <v>16</v>
      </c>
      <c r="H2488" s="93">
        <v>2044.27</v>
      </c>
      <c r="I2488" s="108">
        <v>3</v>
      </c>
      <c r="J2488" s="93">
        <v>53.56</v>
      </c>
      <c r="K2488" s="93">
        <v>29.5</v>
      </c>
      <c r="L2488" s="93">
        <v>2044.27</v>
      </c>
      <c r="M2488" s="88">
        <f t="shared" si="196"/>
        <v>7569.5999999999995</v>
      </c>
    </row>
    <row r="2489" spans="1:13" x14ac:dyDescent="0.2">
      <c r="A2489" s="94">
        <v>2070034</v>
      </c>
      <c r="B2489" s="88">
        <f t="shared" si="194"/>
        <v>315.39999999999998</v>
      </c>
      <c r="C2489" s="93">
        <v>24</v>
      </c>
      <c r="D2489" s="104">
        <f t="shared" si="192"/>
        <v>4.7477744807121664E-5</v>
      </c>
      <c r="E2489" s="93">
        <f t="shared" si="195"/>
        <v>2.1026666666666665</v>
      </c>
      <c r="F2489" s="104">
        <f t="shared" si="193"/>
        <v>7.5502043103479319E-5</v>
      </c>
      <c r="G2489" s="93" t="s">
        <v>79</v>
      </c>
      <c r="H2489" s="93">
        <v>891</v>
      </c>
      <c r="I2489" s="108">
        <v>3</v>
      </c>
      <c r="J2489" s="93">
        <v>2.4</v>
      </c>
      <c r="K2489" s="93">
        <v>3.7</v>
      </c>
      <c r="L2489" s="93">
        <v>891</v>
      </c>
      <c r="M2489" s="88">
        <f t="shared" si="196"/>
        <v>7569.5999999999995</v>
      </c>
    </row>
    <row r="2490" spans="1:13" x14ac:dyDescent="0.2">
      <c r="A2490" s="94">
        <v>2108493</v>
      </c>
      <c r="B2490" s="88">
        <f t="shared" si="194"/>
        <v>315.39999999999998</v>
      </c>
      <c r="C2490" s="93">
        <v>24</v>
      </c>
      <c r="D2490" s="104">
        <f t="shared" si="192"/>
        <v>4.7477744807121664E-5</v>
      </c>
      <c r="E2490" s="93">
        <f t="shared" si="195"/>
        <v>2.1026666666666665</v>
      </c>
      <c r="F2490" s="104">
        <f t="shared" si="193"/>
        <v>7.5502043103479319E-5</v>
      </c>
      <c r="G2490" s="93" t="s">
        <v>16</v>
      </c>
      <c r="H2490" s="93">
        <v>108.96</v>
      </c>
      <c r="I2490" s="108">
        <v>3</v>
      </c>
      <c r="J2490" s="93">
        <v>4.5999999999999996</v>
      </c>
      <c r="K2490" s="93">
        <v>1.1000000000000001</v>
      </c>
      <c r="L2490" s="93">
        <v>108.96</v>
      </c>
      <c r="M2490" s="88">
        <f t="shared" si="196"/>
        <v>7569.5999999999995</v>
      </c>
    </row>
    <row r="2491" spans="1:13" x14ac:dyDescent="0.2">
      <c r="A2491" s="94">
        <v>2282719</v>
      </c>
      <c r="B2491" s="88">
        <f t="shared" si="194"/>
        <v>315.39999999999998</v>
      </c>
      <c r="C2491" s="93">
        <v>24</v>
      </c>
      <c r="D2491" s="104">
        <f t="shared" si="192"/>
        <v>4.7477744807121664E-5</v>
      </c>
      <c r="E2491" s="93">
        <f t="shared" si="195"/>
        <v>2.1026666666666665</v>
      </c>
      <c r="F2491" s="104">
        <f t="shared" si="193"/>
        <v>7.5502043103479319E-5</v>
      </c>
      <c r="G2491" s="93" t="s">
        <v>41</v>
      </c>
      <c r="H2491" s="93">
        <v>57.96</v>
      </c>
      <c r="I2491" s="108">
        <v>3</v>
      </c>
      <c r="J2491" s="93">
        <v>5.88</v>
      </c>
      <c r="K2491" s="93">
        <v>0.5</v>
      </c>
      <c r="L2491" s="93">
        <v>57.96</v>
      </c>
      <c r="M2491" s="88">
        <f t="shared" si="196"/>
        <v>7569.5999999999995</v>
      </c>
    </row>
    <row r="2492" spans="1:13" x14ac:dyDescent="0.2">
      <c r="A2492" s="94">
        <v>3074652</v>
      </c>
      <c r="B2492" s="88">
        <f t="shared" si="194"/>
        <v>315.39999999999998</v>
      </c>
      <c r="C2492" s="93">
        <v>24</v>
      </c>
      <c r="D2492" s="104">
        <f t="shared" si="192"/>
        <v>4.7477744807121664E-5</v>
      </c>
      <c r="E2492" s="93">
        <f t="shared" si="195"/>
        <v>2.1026666666666665</v>
      </c>
      <c r="F2492" s="104">
        <f t="shared" si="193"/>
        <v>7.5502043103479319E-5</v>
      </c>
      <c r="G2492" s="93" t="s">
        <v>16</v>
      </c>
      <c r="H2492" s="93">
        <v>835</v>
      </c>
      <c r="I2492" s="108">
        <v>3</v>
      </c>
      <c r="J2492" s="93">
        <v>125</v>
      </c>
      <c r="K2492" s="93">
        <v>6.22</v>
      </c>
      <c r="L2492" s="93">
        <v>835</v>
      </c>
      <c r="M2492" s="88">
        <f t="shared" si="196"/>
        <v>7569.5999999999995</v>
      </c>
    </row>
    <row r="2493" spans="1:13" x14ac:dyDescent="0.2">
      <c r="A2493" s="94">
        <v>3302818</v>
      </c>
      <c r="B2493" s="88">
        <f t="shared" si="194"/>
        <v>315.39999999999998</v>
      </c>
      <c r="C2493" s="93">
        <v>24</v>
      </c>
      <c r="D2493" s="104">
        <f t="shared" si="192"/>
        <v>4.7477744807121664E-5</v>
      </c>
      <c r="E2493" s="93">
        <f t="shared" si="195"/>
        <v>2.1026666666666665</v>
      </c>
      <c r="F2493" s="104">
        <f t="shared" si="193"/>
        <v>7.5502043103479319E-5</v>
      </c>
      <c r="G2493" s="93" t="s">
        <v>16</v>
      </c>
      <c r="H2493" s="93">
        <v>382.47</v>
      </c>
      <c r="I2493" s="108">
        <v>3</v>
      </c>
      <c r="J2493" s="93">
        <v>7.88</v>
      </c>
      <c r="K2493" s="93">
        <v>3.5</v>
      </c>
      <c r="L2493" s="93">
        <v>382.47</v>
      </c>
      <c r="M2493" s="88">
        <f t="shared" si="196"/>
        <v>7569.5999999999995</v>
      </c>
    </row>
    <row r="2494" spans="1:13" x14ac:dyDescent="0.2">
      <c r="A2494" s="94">
        <v>3400116</v>
      </c>
      <c r="B2494" s="88">
        <f t="shared" si="194"/>
        <v>315.39999999999998</v>
      </c>
      <c r="C2494" s="93">
        <v>24</v>
      </c>
      <c r="D2494" s="104">
        <f t="shared" si="192"/>
        <v>4.7477744807121664E-5</v>
      </c>
      <c r="E2494" s="93">
        <f t="shared" si="195"/>
        <v>2.1026666666666665</v>
      </c>
      <c r="F2494" s="104">
        <f t="shared" si="193"/>
        <v>7.5502043103479319E-5</v>
      </c>
      <c r="G2494" s="93" t="s">
        <v>41</v>
      </c>
      <c r="H2494" s="93">
        <v>212.38</v>
      </c>
      <c r="I2494" s="108">
        <v>3</v>
      </c>
      <c r="J2494" s="93">
        <v>4.42</v>
      </c>
      <c r="K2494" s="93">
        <v>2.2599999999999998</v>
      </c>
      <c r="L2494" s="93">
        <v>212.38</v>
      </c>
      <c r="M2494" s="88">
        <f t="shared" si="196"/>
        <v>7569.5999999999995</v>
      </c>
    </row>
    <row r="2495" spans="1:13" x14ac:dyDescent="0.2">
      <c r="A2495" s="94">
        <v>3403527</v>
      </c>
      <c r="B2495" s="88">
        <f t="shared" si="194"/>
        <v>315.39999999999998</v>
      </c>
      <c r="C2495" s="93">
        <v>24</v>
      </c>
      <c r="D2495" s="104">
        <f t="shared" si="192"/>
        <v>4.7477744807121664E-5</v>
      </c>
      <c r="E2495" s="93">
        <f t="shared" si="195"/>
        <v>2.1026666666666665</v>
      </c>
      <c r="F2495" s="104">
        <f t="shared" si="193"/>
        <v>7.5502043103479319E-5</v>
      </c>
      <c r="G2495" s="93" t="s">
        <v>20</v>
      </c>
      <c r="H2495" s="93">
        <v>183.36</v>
      </c>
      <c r="I2495" s="108">
        <v>3</v>
      </c>
      <c r="J2495" s="93">
        <v>8.6999999999999993</v>
      </c>
      <c r="K2495" s="93">
        <v>0.7</v>
      </c>
      <c r="L2495" s="93">
        <v>183.36</v>
      </c>
      <c r="M2495" s="88">
        <f t="shared" si="196"/>
        <v>7569.5999999999995</v>
      </c>
    </row>
    <row r="2496" spans="1:13" x14ac:dyDescent="0.2">
      <c r="A2496" s="94">
        <v>5121528</v>
      </c>
      <c r="B2496" s="88">
        <f t="shared" si="194"/>
        <v>315.39999999999998</v>
      </c>
      <c r="C2496" s="93">
        <v>24</v>
      </c>
      <c r="D2496" s="104">
        <f t="shared" si="192"/>
        <v>4.7477744807121664E-5</v>
      </c>
      <c r="E2496" s="93">
        <f t="shared" si="195"/>
        <v>2.1026666666666665</v>
      </c>
      <c r="F2496" s="104">
        <f t="shared" si="193"/>
        <v>7.5502043103479319E-5</v>
      </c>
      <c r="G2496" s="93" t="s">
        <v>20</v>
      </c>
      <c r="H2496" s="93">
        <v>43.94</v>
      </c>
      <c r="I2496" s="108">
        <v>3</v>
      </c>
      <c r="J2496" s="93">
        <v>7.5</v>
      </c>
      <c r="K2496" s="93">
        <v>0.4</v>
      </c>
      <c r="L2496" s="93">
        <v>43.94</v>
      </c>
      <c r="M2496" s="88">
        <f t="shared" si="196"/>
        <v>7569.5999999999995</v>
      </c>
    </row>
    <row r="2497" spans="1:13" x14ac:dyDescent="0.2">
      <c r="A2497" s="94">
        <v>5527752</v>
      </c>
      <c r="B2497" s="88">
        <f t="shared" si="194"/>
        <v>315.39999999999998</v>
      </c>
      <c r="C2497" s="93">
        <v>24</v>
      </c>
      <c r="D2497" s="104">
        <f t="shared" si="192"/>
        <v>4.7477744807121664E-5</v>
      </c>
      <c r="E2497" s="93">
        <f t="shared" si="195"/>
        <v>2.1026666666666665</v>
      </c>
      <c r="F2497" s="104">
        <f t="shared" si="193"/>
        <v>7.5502043103479319E-5</v>
      </c>
      <c r="G2497" s="93" t="s">
        <v>79</v>
      </c>
      <c r="H2497" s="93">
        <v>1813.86</v>
      </c>
      <c r="I2497" s="108">
        <v>3</v>
      </c>
      <c r="J2497" s="93">
        <v>2.8</v>
      </c>
      <c r="K2497" s="93">
        <v>18</v>
      </c>
      <c r="L2497" s="93">
        <v>1813.86</v>
      </c>
      <c r="M2497" s="88">
        <f t="shared" si="196"/>
        <v>7569.5999999999995</v>
      </c>
    </row>
    <row r="2498" spans="1:13" x14ac:dyDescent="0.2">
      <c r="A2498" s="94">
        <v>5807031</v>
      </c>
      <c r="B2498" s="88">
        <f t="shared" si="194"/>
        <v>315.39999999999998</v>
      </c>
      <c r="C2498" s="93">
        <v>24</v>
      </c>
      <c r="D2498" s="104">
        <f t="shared" ref="D2498:D2561" si="197">C2498/$C$4096</f>
        <v>4.7477744807121664E-5</v>
      </c>
      <c r="E2498" s="93">
        <f t="shared" si="195"/>
        <v>2.1026666666666665</v>
      </c>
      <c r="F2498" s="104">
        <f t="shared" ref="F2498:F2561" si="198">E2498/$E$4096</f>
        <v>7.5502043103479319E-5</v>
      </c>
      <c r="G2498" s="93" t="s">
        <v>79</v>
      </c>
      <c r="H2498" s="93">
        <v>204.6</v>
      </c>
      <c r="I2498" s="108">
        <v>3</v>
      </c>
      <c r="J2498" s="93">
        <v>0.27</v>
      </c>
      <c r="K2498" s="93">
        <v>0.47</v>
      </c>
      <c r="L2498" s="93">
        <v>204.6</v>
      </c>
      <c r="M2498" s="88">
        <f t="shared" si="196"/>
        <v>7569.5999999999995</v>
      </c>
    </row>
    <row r="2499" spans="1:13" x14ac:dyDescent="0.2">
      <c r="A2499" s="94">
        <v>6000007</v>
      </c>
      <c r="B2499" s="88">
        <f t="shared" ref="B2499:B2562" si="199">VLOOKUP(I2499,$U$2:$V$11,2,TRUE)</f>
        <v>315.39999999999998</v>
      </c>
      <c r="C2499" s="93">
        <v>24</v>
      </c>
      <c r="D2499" s="104">
        <f t="shared" si="197"/>
        <v>4.7477744807121664E-5</v>
      </c>
      <c r="E2499" s="93">
        <f t="shared" ref="E2499:E2562" si="200">B2499*C2499/3600</f>
        <v>2.1026666666666665</v>
      </c>
      <c r="F2499" s="104">
        <f t="shared" si="198"/>
        <v>7.5502043103479319E-5</v>
      </c>
      <c r="G2499" s="93" t="s">
        <v>20</v>
      </c>
      <c r="H2499" s="93">
        <v>1555.4</v>
      </c>
      <c r="I2499" s="108">
        <v>3</v>
      </c>
      <c r="J2499" s="93">
        <v>54.4</v>
      </c>
      <c r="K2499" s="93">
        <v>16.98</v>
      </c>
      <c r="L2499" s="93">
        <v>1555.4</v>
      </c>
      <c r="M2499" s="88">
        <f t="shared" ref="M2499:M2562" si="201">B2499*C2499</f>
        <v>7569.5999999999995</v>
      </c>
    </row>
    <row r="2500" spans="1:13" x14ac:dyDescent="0.2">
      <c r="A2500" s="94">
        <v>6040008</v>
      </c>
      <c r="B2500" s="88">
        <f t="shared" si="199"/>
        <v>315.39999999999998</v>
      </c>
      <c r="C2500" s="93">
        <v>24</v>
      </c>
      <c r="D2500" s="104">
        <f t="shared" si="197"/>
        <v>4.7477744807121664E-5</v>
      </c>
      <c r="E2500" s="93">
        <f t="shared" si="200"/>
        <v>2.1026666666666665</v>
      </c>
      <c r="F2500" s="104">
        <f t="shared" si="198"/>
        <v>7.5502043103479319E-5</v>
      </c>
      <c r="G2500" s="93" t="s">
        <v>20</v>
      </c>
      <c r="H2500" s="93">
        <v>1357.57</v>
      </c>
      <c r="I2500" s="108">
        <v>3</v>
      </c>
      <c r="J2500" s="93">
        <v>73.400000000000006</v>
      </c>
      <c r="K2500" s="93">
        <v>15.35</v>
      </c>
      <c r="L2500" s="93">
        <v>1357.57</v>
      </c>
      <c r="M2500" s="88">
        <f t="shared" si="201"/>
        <v>7569.5999999999995</v>
      </c>
    </row>
    <row r="2501" spans="1:13" x14ac:dyDescent="0.2">
      <c r="A2501" s="94">
        <v>6040516</v>
      </c>
      <c r="B2501" s="88">
        <f t="shared" si="199"/>
        <v>315.39999999999998</v>
      </c>
      <c r="C2501" s="93">
        <v>24</v>
      </c>
      <c r="D2501" s="104">
        <f t="shared" si="197"/>
        <v>4.7477744807121664E-5</v>
      </c>
      <c r="E2501" s="93">
        <f t="shared" si="200"/>
        <v>2.1026666666666665</v>
      </c>
      <c r="F2501" s="104">
        <f t="shared" si="198"/>
        <v>7.5502043103479319E-5</v>
      </c>
      <c r="G2501" s="93" t="s">
        <v>20</v>
      </c>
      <c r="H2501" s="93">
        <v>1468.84</v>
      </c>
      <c r="I2501" s="108">
        <v>3</v>
      </c>
      <c r="J2501" s="93">
        <v>54</v>
      </c>
      <c r="K2501" s="93">
        <v>11.4</v>
      </c>
      <c r="L2501" s="93">
        <v>1468.84</v>
      </c>
      <c r="M2501" s="88">
        <f t="shared" si="201"/>
        <v>7569.5999999999995</v>
      </c>
    </row>
    <row r="2502" spans="1:13" x14ac:dyDescent="0.2">
      <c r="A2502" s="94">
        <v>6166053</v>
      </c>
      <c r="B2502" s="88">
        <f t="shared" si="199"/>
        <v>315.39999999999998</v>
      </c>
      <c r="C2502" s="93">
        <v>24</v>
      </c>
      <c r="D2502" s="104">
        <f t="shared" si="197"/>
        <v>4.7477744807121664E-5</v>
      </c>
      <c r="E2502" s="93">
        <f t="shared" si="200"/>
        <v>2.1026666666666665</v>
      </c>
      <c r="F2502" s="104">
        <f t="shared" si="198"/>
        <v>7.5502043103479319E-5</v>
      </c>
      <c r="G2502" s="93" t="s">
        <v>20</v>
      </c>
      <c r="H2502" s="93">
        <v>538.35</v>
      </c>
      <c r="I2502" s="108">
        <v>3</v>
      </c>
      <c r="J2502" s="93">
        <v>2.2000000000000002</v>
      </c>
      <c r="K2502" s="93">
        <v>0.36</v>
      </c>
      <c r="L2502" s="93">
        <v>538.35</v>
      </c>
      <c r="M2502" s="88">
        <f t="shared" si="201"/>
        <v>7569.5999999999995</v>
      </c>
    </row>
    <row r="2503" spans="1:13" x14ac:dyDescent="0.2">
      <c r="A2503" s="94">
        <v>8370306</v>
      </c>
      <c r="B2503" s="88">
        <f t="shared" si="199"/>
        <v>315.39999999999998</v>
      </c>
      <c r="C2503" s="93">
        <v>24</v>
      </c>
      <c r="D2503" s="104">
        <f t="shared" si="197"/>
        <v>4.7477744807121664E-5</v>
      </c>
      <c r="E2503" s="93">
        <f t="shared" si="200"/>
        <v>2.1026666666666665</v>
      </c>
      <c r="F2503" s="104">
        <f t="shared" si="198"/>
        <v>7.5502043103479319E-5</v>
      </c>
      <c r="G2503" s="93" t="s">
        <v>41</v>
      </c>
      <c r="H2503" s="93">
        <v>194.77</v>
      </c>
      <c r="I2503" s="108">
        <v>3</v>
      </c>
      <c r="J2503" s="93">
        <v>17</v>
      </c>
      <c r="K2503" s="93">
        <v>25</v>
      </c>
      <c r="L2503" s="93">
        <v>194.77</v>
      </c>
      <c r="M2503" s="88">
        <f t="shared" si="201"/>
        <v>7569.5999999999995</v>
      </c>
    </row>
    <row r="2504" spans="1:13" x14ac:dyDescent="0.2">
      <c r="A2504" s="94">
        <v>8604354</v>
      </c>
      <c r="B2504" s="88">
        <f t="shared" si="199"/>
        <v>315.39999999999998</v>
      </c>
      <c r="C2504" s="93">
        <v>24</v>
      </c>
      <c r="D2504" s="104">
        <f t="shared" si="197"/>
        <v>4.7477744807121664E-5</v>
      </c>
      <c r="E2504" s="93">
        <f t="shared" si="200"/>
        <v>2.1026666666666665</v>
      </c>
      <c r="F2504" s="104">
        <f t="shared" si="198"/>
        <v>7.5502043103479319E-5</v>
      </c>
      <c r="G2504" s="93" t="s">
        <v>16</v>
      </c>
      <c r="H2504" s="93">
        <v>241.1</v>
      </c>
      <c r="I2504" s="108">
        <v>3</v>
      </c>
      <c r="J2504" s="93">
        <v>13.38</v>
      </c>
      <c r="K2504" s="93">
        <v>1.4</v>
      </c>
      <c r="L2504" s="93">
        <v>241.1</v>
      </c>
      <c r="M2504" s="88">
        <f t="shared" si="201"/>
        <v>7569.5999999999995</v>
      </c>
    </row>
    <row r="2505" spans="1:13" x14ac:dyDescent="0.2">
      <c r="A2505" s="94">
        <v>9204666</v>
      </c>
      <c r="B2505" s="88">
        <f t="shared" si="199"/>
        <v>315.39999999999998</v>
      </c>
      <c r="C2505" s="93">
        <v>24</v>
      </c>
      <c r="D2505" s="104">
        <f t="shared" si="197"/>
        <v>4.7477744807121664E-5</v>
      </c>
      <c r="E2505" s="93">
        <f t="shared" si="200"/>
        <v>2.1026666666666665</v>
      </c>
      <c r="F2505" s="104">
        <f t="shared" si="198"/>
        <v>7.5502043103479319E-5</v>
      </c>
      <c r="G2505" s="93" t="s">
        <v>20</v>
      </c>
      <c r="H2505" s="93">
        <v>6107.37</v>
      </c>
      <c r="I2505" s="108">
        <v>3</v>
      </c>
      <c r="J2505" s="93">
        <v>120</v>
      </c>
      <c r="K2505" s="93">
        <v>76.3</v>
      </c>
      <c r="L2505" s="93">
        <v>6107.37</v>
      </c>
      <c r="M2505" s="88">
        <f t="shared" si="201"/>
        <v>7569.5999999999995</v>
      </c>
    </row>
    <row r="2506" spans="1:13" x14ac:dyDescent="0.2">
      <c r="A2506" s="94">
        <v>9808105</v>
      </c>
      <c r="B2506" s="88">
        <f t="shared" si="199"/>
        <v>315.39999999999998</v>
      </c>
      <c r="C2506" s="93">
        <v>24</v>
      </c>
      <c r="D2506" s="104">
        <f t="shared" si="197"/>
        <v>4.7477744807121664E-5</v>
      </c>
      <c r="E2506" s="93">
        <f t="shared" si="200"/>
        <v>2.1026666666666665</v>
      </c>
      <c r="F2506" s="104">
        <f t="shared" si="198"/>
        <v>7.5502043103479319E-5</v>
      </c>
      <c r="G2506" s="93" t="s">
        <v>79</v>
      </c>
      <c r="H2506" s="93">
        <v>369.15</v>
      </c>
      <c r="I2506" s="108">
        <v>3</v>
      </c>
      <c r="J2506" s="93">
        <v>5.2</v>
      </c>
      <c r="K2506" s="93">
        <v>1.85</v>
      </c>
      <c r="L2506" s="93">
        <v>369.15</v>
      </c>
      <c r="M2506" s="88">
        <f t="shared" si="201"/>
        <v>7569.5999999999995</v>
      </c>
    </row>
    <row r="2507" spans="1:13" x14ac:dyDescent="0.2">
      <c r="A2507" s="94">
        <v>1010886</v>
      </c>
      <c r="B2507" s="88">
        <f t="shared" si="199"/>
        <v>315.39999999999998</v>
      </c>
      <c r="C2507" s="93">
        <v>23</v>
      </c>
      <c r="D2507" s="104">
        <f t="shared" si="197"/>
        <v>4.5499505440158259E-5</v>
      </c>
      <c r="E2507" s="93">
        <f t="shared" si="200"/>
        <v>2.0150555555555556</v>
      </c>
      <c r="F2507" s="104">
        <f t="shared" si="198"/>
        <v>7.2356124640834366E-5</v>
      </c>
      <c r="G2507" s="93" t="s">
        <v>79</v>
      </c>
      <c r="H2507" s="93">
        <v>69.650000000000006</v>
      </c>
      <c r="I2507" s="108">
        <v>3</v>
      </c>
      <c r="J2507" s="93">
        <v>0.37</v>
      </c>
      <c r="K2507" s="93">
        <v>0.98</v>
      </c>
      <c r="L2507" s="93">
        <v>69.650000000000006</v>
      </c>
      <c r="M2507" s="88">
        <f t="shared" si="201"/>
        <v>7254.2</v>
      </c>
    </row>
    <row r="2508" spans="1:13" x14ac:dyDescent="0.2">
      <c r="A2508" s="94">
        <v>1065958</v>
      </c>
      <c r="B2508" s="88">
        <f t="shared" si="199"/>
        <v>315.39999999999998</v>
      </c>
      <c r="C2508" s="93">
        <v>23</v>
      </c>
      <c r="D2508" s="104">
        <f t="shared" si="197"/>
        <v>4.5499505440158259E-5</v>
      </c>
      <c r="E2508" s="93">
        <f t="shared" si="200"/>
        <v>2.0150555555555556</v>
      </c>
      <c r="F2508" s="104">
        <f t="shared" si="198"/>
        <v>7.2356124640834366E-5</v>
      </c>
      <c r="G2508" s="93" t="s">
        <v>16</v>
      </c>
      <c r="H2508" s="93">
        <v>161.97</v>
      </c>
      <c r="I2508" s="108">
        <v>3</v>
      </c>
      <c r="J2508" s="93">
        <v>0.91</v>
      </c>
      <c r="K2508" s="93">
        <v>0.94</v>
      </c>
      <c r="L2508" s="93">
        <v>161.97</v>
      </c>
      <c r="M2508" s="88">
        <f t="shared" si="201"/>
        <v>7254.2</v>
      </c>
    </row>
    <row r="2509" spans="1:13" x14ac:dyDescent="0.2">
      <c r="A2509" s="94">
        <v>1150277</v>
      </c>
      <c r="B2509" s="88">
        <f t="shared" si="199"/>
        <v>315.39999999999998</v>
      </c>
      <c r="C2509" s="93">
        <v>23</v>
      </c>
      <c r="D2509" s="104">
        <f t="shared" si="197"/>
        <v>4.5499505440158259E-5</v>
      </c>
      <c r="E2509" s="93">
        <f t="shared" si="200"/>
        <v>2.0150555555555556</v>
      </c>
      <c r="F2509" s="104">
        <f t="shared" si="198"/>
        <v>7.2356124640834366E-5</v>
      </c>
      <c r="G2509" s="93" t="s">
        <v>79</v>
      </c>
      <c r="H2509" s="93">
        <v>39.9</v>
      </c>
      <c r="I2509" s="108">
        <v>3</v>
      </c>
      <c r="J2509" s="93">
        <v>2.09</v>
      </c>
      <c r="K2509" s="93">
        <v>2.14</v>
      </c>
      <c r="L2509" s="93">
        <v>39.9</v>
      </c>
      <c r="M2509" s="88">
        <f t="shared" si="201"/>
        <v>7254.2</v>
      </c>
    </row>
    <row r="2510" spans="1:13" x14ac:dyDescent="0.2">
      <c r="A2510" s="94">
        <v>1152355</v>
      </c>
      <c r="B2510" s="88">
        <f t="shared" si="199"/>
        <v>315.39999999999998</v>
      </c>
      <c r="C2510" s="93">
        <v>23</v>
      </c>
      <c r="D2510" s="104">
        <f t="shared" si="197"/>
        <v>4.5499505440158259E-5</v>
      </c>
      <c r="E2510" s="93">
        <f t="shared" si="200"/>
        <v>2.0150555555555556</v>
      </c>
      <c r="F2510" s="104">
        <f t="shared" si="198"/>
        <v>7.2356124640834366E-5</v>
      </c>
      <c r="G2510" s="93" t="s">
        <v>79</v>
      </c>
      <c r="H2510" s="93">
        <v>53.71</v>
      </c>
      <c r="I2510" s="108">
        <v>3</v>
      </c>
      <c r="J2510" s="93">
        <v>1.97</v>
      </c>
      <c r="K2510" s="93">
        <v>2.2000000000000002</v>
      </c>
      <c r="L2510" s="93">
        <v>53.71</v>
      </c>
      <c r="M2510" s="88">
        <f t="shared" si="201"/>
        <v>7254.2</v>
      </c>
    </row>
    <row r="2511" spans="1:13" x14ac:dyDescent="0.2">
      <c r="A2511" s="94">
        <v>1152388</v>
      </c>
      <c r="B2511" s="88">
        <f t="shared" si="199"/>
        <v>315.39999999999998</v>
      </c>
      <c r="C2511" s="93">
        <v>23</v>
      </c>
      <c r="D2511" s="104">
        <f t="shared" si="197"/>
        <v>4.5499505440158259E-5</v>
      </c>
      <c r="E2511" s="93">
        <f t="shared" si="200"/>
        <v>2.0150555555555556</v>
      </c>
      <c r="F2511" s="104">
        <f t="shared" si="198"/>
        <v>7.2356124640834366E-5</v>
      </c>
      <c r="G2511" s="93" t="s">
        <v>79</v>
      </c>
      <c r="H2511" s="93">
        <v>98.79</v>
      </c>
      <c r="I2511" s="108">
        <v>3</v>
      </c>
      <c r="J2511" s="93">
        <v>4.26</v>
      </c>
      <c r="K2511" s="93">
        <v>4.08</v>
      </c>
      <c r="L2511" s="93">
        <v>98.79</v>
      </c>
      <c r="M2511" s="88">
        <f t="shared" si="201"/>
        <v>7254.2</v>
      </c>
    </row>
    <row r="2512" spans="1:13" x14ac:dyDescent="0.2">
      <c r="A2512" s="94">
        <v>1210039</v>
      </c>
      <c r="B2512" s="88">
        <f t="shared" si="199"/>
        <v>315.39999999999998</v>
      </c>
      <c r="C2512" s="93">
        <v>23</v>
      </c>
      <c r="D2512" s="104">
        <f t="shared" si="197"/>
        <v>4.5499505440158259E-5</v>
      </c>
      <c r="E2512" s="93">
        <f t="shared" si="200"/>
        <v>2.0150555555555556</v>
      </c>
      <c r="F2512" s="104">
        <f t="shared" si="198"/>
        <v>7.2356124640834366E-5</v>
      </c>
      <c r="G2512" s="93" t="s">
        <v>79</v>
      </c>
      <c r="H2512" s="93">
        <v>196.56</v>
      </c>
      <c r="I2512" s="108">
        <v>3</v>
      </c>
      <c r="J2512" s="93">
        <v>4.22</v>
      </c>
      <c r="K2512" s="93">
        <v>3.56</v>
      </c>
      <c r="L2512" s="93">
        <v>196.56</v>
      </c>
      <c r="M2512" s="88">
        <f t="shared" si="201"/>
        <v>7254.2</v>
      </c>
    </row>
    <row r="2513" spans="1:13" x14ac:dyDescent="0.2">
      <c r="A2513" s="94">
        <v>1212677</v>
      </c>
      <c r="B2513" s="88">
        <f t="shared" si="199"/>
        <v>315.39999999999998</v>
      </c>
      <c r="C2513" s="93">
        <v>23</v>
      </c>
      <c r="D2513" s="104">
        <f t="shared" si="197"/>
        <v>4.5499505440158259E-5</v>
      </c>
      <c r="E2513" s="93">
        <f t="shared" si="200"/>
        <v>2.0150555555555556</v>
      </c>
      <c r="F2513" s="104">
        <f t="shared" si="198"/>
        <v>7.2356124640834366E-5</v>
      </c>
      <c r="G2513" s="93" t="s">
        <v>79</v>
      </c>
      <c r="H2513" s="93">
        <v>213.1</v>
      </c>
      <c r="I2513" s="108">
        <v>3</v>
      </c>
      <c r="J2513" s="93">
        <v>11.58</v>
      </c>
      <c r="K2513" s="93">
        <v>7.4</v>
      </c>
      <c r="L2513" s="93">
        <v>213.1</v>
      </c>
      <c r="M2513" s="88">
        <f t="shared" si="201"/>
        <v>7254.2</v>
      </c>
    </row>
    <row r="2514" spans="1:13" x14ac:dyDescent="0.2">
      <c r="A2514" s="94">
        <v>1214399</v>
      </c>
      <c r="B2514" s="88">
        <f t="shared" si="199"/>
        <v>315.39999999999998</v>
      </c>
      <c r="C2514" s="93">
        <v>23</v>
      </c>
      <c r="D2514" s="104">
        <f t="shared" si="197"/>
        <v>4.5499505440158259E-5</v>
      </c>
      <c r="E2514" s="93">
        <f t="shared" si="200"/>
        <v>2.0150555555555556</v>
      </c>
      <c r="F2514" s="104">
        <f t="shared" si="198"/>
        <v>7.2356124640834366E-5</v>
      </c>
      <c r="G2514" s="93" t="s">
        <v>79</v>
      </c>
      <c r="H2514" s="93">
        <v>172.39</v>
      </c>
      <c r="I2514" s="108">
        <v>3</v>
      </c>
      <c r="J2514" s="93">
        <v>3.18</v>
      </c>
      <c r="K2514" s="93">
        <v>2.46</v>
      </c>
      <c r="L2514" s="93">
        <v>172.39</v>
      </c>
      <c r="M2514" s="88">
        <f t="shared" si="201"/>
        <v>7254.2</v>
      </c>
    </row>
    <row r="2515" spans="1:13" x14ac:dyDescent="0.2">
      <c r="A2515" s="94">
        <v>2070746</v>
      </c>
      <c r="B2515" s="88">
        <f t="shared" si="199"/>
        <v>315.39999999999998</v>
      </c>
      <c r="C2515" s="93">
        <v>23</v>
      </c>
      <c r="D2515" s="104">
        <f t="shared" si="197"/>
        <v>4.5499505440158259E-5</v>
      </c>
      <c r="E2515" s="93">
        <f t="shared" si="200"/>
        <v>2.0150555555555556</v>
      </c>
      <c r="F2515" s="104">
        <f t="shared" si="198"/>
        <v>7.2356124640834366E-5</v>
      </c>
      <c r="G2515" s="93" t="s">
        <v>79</v>
      </c>
      <c r="H2515" s="93">
        <v>1148.43</v>
      </c>
      <c r="I2515" s="108">
        <v>3</v>
      </c>
      <c r="J2515" s="93">
        <v>2.2000000000000002</v>
      </c>
      <c r="K2515" s="93">
        <v>5</v>
      </c>
      <c r="L2515" s="93">
        <v>1148.43</v>
      </c>
      <c r="M2515" s="88">
        <f t="shared" si="201"/>
        <v>7254.2</v>
      </c>
    </row>
    <row r="2516" spans="1:13" x14ac:dyDescent="0.2">
      <c r="A2516" s="94">
        <v>2081967</v>
      </c>
      <c r="B2516" s="88">
        <f t="shared" si="199"/>
        <v>315.39999999999998</v>
      </c>
      <c r="C2516" s="93">
        <v>23</v>
      </c>
      <c r="D2516" s="104">
        <f t="shared" si="197"/>
        <v>4.5499505440158259E-5</v>
      </c>
      <c r="E2516" s="93">
        <f t="shared" si="200"/>
        <v>2.0150555555555556</v>
      </c>
      <c r="F2516" s="104">
        <f t="shared" si="198"/>
        <v>7.2356124640834366E-5</v>
      </c>
      <c r="G2516" s="93" t="s">
        <v>16</v>
      </c>
      <c r="H2516" s="93">
        <v>289.35000000000002</v>
      </c>
      <c r="I2516" s="108">
        <v>3</v>
      </c>
      <c r="J2516" s="93">
        <v>2.5</v>
      </c>
      <c r="K2516" s="93">
        <v>0.34</v>
      </c>
      <c r="L2516" s="93">
        <v>289.35000000000002</v>
      </c>
      <c r="M2516" s="88">
        <f t="shared" si="201"/>
        <v>7254.2</v>
      </c>
    </row>
    <row r="2517" spans="1:13" x14ac:dyDescent="0.2">
      <c r="A2517" s="94">
        <v>2104133</v>
      </c>
      <c r="B2517" s="88">
        <f t="shared" si="199"/>
        <v>315.39999999999998</v>
      </c>
      <c r="C2517" s="93">
        <v>23</v>
      </c>
      <c r="D2517" s="104">
        <f t="shared" si="197"/>
        <v>4.5499505440158259E-5</v>
      </c>
      <c r="E2517" s="93">
        <f t="shared" si="200"/>
        <v>2.0150555555555556</v>
      </c>
      <c r="F2517" s="104">
        <f t="shared" si="198"/>
        <v>7.2356124640834366E-5</v>
      </c>
      <c r="G2517" s="93" t="s">
        <v>9</v>
      </c>
      <c r="H2517" s="93">
        <v>2976.96</v>
      </c>
      <c r="I2517" s="108">
        <v>3</v>
      </c>
      <c r="J2517" s="93">
        <v>6.7</v>
      </c>
      <c r="K2517" s="93">
        <v>10.4</v>
      </c>
      <c r="L2517" s="93">
        <v>2976.96</v>
      </c>
      <c r="M2517" s="88">
        <f t="shared" si="201"/>
        <v>7254.2</v>
      </c>
    </row>
    <row r="2518" spans="1:13" x14ac:dyDescent="0.2">
      <c r="A2518" s="94">
        <v>2104487</v>
      </c>
      <c r="B2518" s="88">
        <f t="shared" si="199"/>
        <v>315.39999999999998</v>
      </c>
      <c r="C2518" s="93">
        <v>23</v>
      </c>
      <c r="D2518" s="104">
        <f t="shared" si="197"/>
        <v>4.5499505440158259E-5</v>
      </c>
      <c r="E2518" s="93">
        <f t="shared" si="200"/>
        <v>2.0150555555555556</v>
      </c>
      <c r="F2518" s="104">
        <f t="shared" si="198"/>
        <v>7.2356124640834366E-5</v>
      </c>
      <c r="G2518" s="93" t="s">
        <v>16</v>
      </c>
      <c r="H2518" s="93">
        <v>873.35</v>
      </c>
      <c r="I2518" s="108">
        <v>3</v>
      </c>
      <c r="J2518" s="93">
        <v>1.79</v>
      </c>
      <c r="K2518" s="93">
        <v>5.5</v>
      </c>
      <c r="L2518" s="93">
        <v>873.35</v>
      </c>
      <c r="M2518" s="88">
        <f t="shared" si="201"/>
        <v>7254.2</v>
      </c>
    </row>
    <row r="2519" spans="1:13" x14ac:dyDescent="0.2">
      <c r="A2519" s="94">
        <v>2170003</v>
      </c>
      <c r="B2519" s="88">
        <f t="shared" si="199"/>
        <v>315.39999999999998</v>
      </c>
      <c r="C2519" s="93">
        <v>23</v>
      </c>
      <c r="D2519" s="104">
        <f t="shared" si="197"/>
        <v>4.5499505440158259E-5</v>
      </c>
      <c r="E2519" s="93">
        <f t="shared" si="200"/>
        <v>2.0150555555555556</v>
      </c>
      <c r="F2519" s="104">
        <f t="shared" si="198"/>
        <v>7.2356124640834366E-5</v>
      </c>
      <c r="G2519" s="93" t="s">
        <v>41</v>
      </c>
      <c r="H2519" s="93">
        <v>102.11</v>
      </c>
      <c r="I2519" s="108">
        <v>3</v>
      </c>
      <c r="J2519" s="93">
        <v>2.2999999999999998</v>
      </c>
      <c r="K2519" s="93">
        <v>0.68</v>
      </c>
      <c r="L2519" s="93">
        <v>102.11</v>
      </c>
      <c r="M2519" s="88">
        <f t="shared" si="201"/>
        <v>7254.2</v>
      </c>
    </row>
    <row r="2520" spans="1:13" x14ac:dyDescent="0.2">
      <c r="A2520" s="94">
        <v>2540448</v>
      </c>
      <c r="B2520" s="88">
        <f t="shared" si="199"/>
        <v>315.39999999999998</v>
      </c>
      <c r="C2520" s="93">
        <v>23</v>
      </c>
      <c r="D2520" s="104">
        <f t="shared" si="197"/>
        <v>4.5499505440158259E-5</v>
      </c>
      <c r="E2520" s="93">
        <f t="shared" si="200"/>
        <v>2.0150555555555556</v>
      </c>
      <c r="F2520" s="104">
        <f t="shared" si="198"/>
        <v>7.2356124640834366E-5</v>
      </c>
      <c r="G2520" s="93" t="s">
        <v>41</v>
      </c>
      <c r="H2520" s="93">
        <v>577.37</v>
      </c>
      <c r="I2520" s="108">
        <v>3</v>
      </c>
      <c r="J2520" s="93">
        <v>24.5</v>
      </c>
      <c r="K2520" s="93">
        <v>5.73</v>
      </c>
      <c r="L2520" s="93">
        <v>577.37</v>
      </c>
      <c r="M2520" s="88">
        <f t="shared" si="201"/>
        <v>7254.2</v>
      </c>
    </row>
    <row r="2521" spans="1:13" x14ac:dyDescent="0.2">
      <c r="A2521" s="94">
        <v>3100628</v>
      </c>
      <c r="B2521" s="88">
        <f t="shared" si="199"/>
        <v>315.39999999999998</v>
      </c>
      <c r="C2521" s="93">
        <v>23</v>
      </c>
      <c r="D2521" s="104">
        <f t="shared" si="197"/>
        <v>4.5499505440158259E-5</v>
      </c>
      <c r="E2521" s="93">
        <f t="shared" si="200"/>
        <v>2.0150555555555556</v>
      </c>
      <c r="F2521" s="104">
        <f t="shared" si="198"/>
        <v>7.2356124640834366E-5</v>
      </c>
      <c r="G2521" s="93" t="s">
        <v>41</v>
      </c>
      <c r="H2521" s="93">
        <v>149.74</v>
      </c>
      <c r="I2521" s="108">
        <v>3</v>
      </c>
      <c r="J2521" s="93">
        <v>9</v>
      </c>
      <c r="K2521" s="93">
        <v>0.8</v>
      </c>
      <c r="L2521" s="93">
        <v>149.74</v>
      </c>
      <c r="M2521" s="88">
        <f t="shared" si="201"/>
        <v>7254.2</v>
      </c>
    </row>
    <row r="2522" spans="1:13" x14ac:dyDescent="0.2">
      <c r="A2522" s="94">
        <v>3327023</v>
      </c>
      <c r="B2522" s="88">
        <f t="shared" si="199"/>
        <v>315.39999999999998</v>
      </c>
      <c r="C2522" s="93">
        <v>23</v>
      </c>
      <c r="D2522" s="104">
        <f t="shared" si="197"/>
        <v>4.5499505440158259E-5</v>
      </c>
      <c r="E2522" s="93">
        <f t="shared" si="200"/>
        <v>2.0150555555555556</v>
      </c>
      <c r="F2522" s="104">
        <f t="shared" si="198"/>
        <v>7.2356124640834366E-5</v>
      </c>
      <c r="G2522" s="93" t="s">
        <v>16</v>
      </c>
      <c r="H2522" s="93">
        <v>1280.74</v>
      </c>
      <c r="I2522" s="108">
        <v>3</v>
      </c>
      <c r="J2522" s="93">
        <v>13.12</v>
      </c>
      <c r="K2522" s="93">
        <v>12.06</v>
      </c>
      <c r="L2522" s="93">
        <v>1280.74</v>
      </c>
      <c r="M2522" s="88">
        <f t="shared" si="201"/>
        <v>7254.2</v>
      </c>
    </row>
    <row r="2523" spans="1:13" x14ac:dyDescent="0.2">
      <c r="A2523" s="94">
        <v>3358323</v>
      </c>
      <c r="B2523" s="88">
        <f t="shared" si="199"/>
        <v>315.39999999999998</v>
      </c>
      <c r="C2523" s="93">
        <v>23</v>
      </c>
      <c r="D2523" s="104">
        <f t="shared" si="197"/>
        <v>4.5499505440158259E-5</v>
      </c>
      <c r="E2523" s="93">
        <f t="shared" si="200"/>
        <v>2.0150555555555556</v>
      </c>
      <c r="F2523" s="104">
        <f t="shared" si="198"/>
        <v>7.2356124640834366E-5</v>
      </c>
      <c r="G2523" s="93" t="s">
        <v>16</v>
      </c>
      <c r="H2523" s="93">
        <v>1114.5</v>
      </c>
      <c r="I2523" s="108">
        <v>3</v>
      </c>
      <c r="J2523" s="93">
        <v>25</v>
      </c>
      <c r="K2523" s="93">
        <v>5.81</v>
      </c>
      <c r="L2523" s="93">
        <v>1114.5</v>
      </c>
      <c r="M2523" s="88">
        <f t="shared" si="201"/>
        <v>7254.2</v>
      </c>
    </row>
    <row r="2524" spans="1:13" x14ac:dyDescent="0.2">
      <c r="A2524" s="94">
        <v>3358428</v>
      </c>
      <c r="B2524" s="88">
        <f t="shared" si="199"/>
        <v>315.39999999999998</v>
      </c>
      <c r="C2524" s="93">
        <v>23</v>
      </c>
      <c r="D2524" s="104">
        <f t="shared" si="197"/>
        <v>4.5499505440158259E-5</v>
      </c>
      <c r="E2524" s="93">
        <f t="shared" si="200"/>
        <v>2.0150555555555556</v>
      </c>
      <c r="F2524" s="104">
        <f t="shared" si="198"/>
        <v>7.2356124640834366E-5</v>
      </c>
      <c r="G2524" s="93" t="s">
        <v>41</v>
      </c>
      <c r="H2524" s="93">
        <v>999.72</v>
      </c>
      <c r="I2524" s="108">
        <v>3</v>
      </c>
      <c r="J2524" s="93">
        <v>28.11</v>
      </c>
      <c r="K2524" s="93">
        <v>2.64</v>
      </c>
      <c r="L2524" s="93">
        <v>999.72</v>
      </c>
      <c r="M2524" s="88">
        <f t="shared" si="201"/>
        <v>7254.2</v>
      </c>
    </row>
    <row r="2525" spans="1:13" x14ac:dyDescent="0.2">
      <c r="A2525" s="94">
        <v>3400139</v>
      </c>
      <c r="B2525" s="88">
        <f t="shared" si="199"/>
        <v>315.39999999999998</v>
      </c>
      <c r="C2525" s="93">
        <v>23</v>
      </c>
      <c r="D2525" s="104">
        <f t="shared" si="197"/>
        <v>4.5499505440158259E-5</v>
      </c>
      <c r="E2525" s="93">
        <f t="shared" si="200"/>
        <v>2.0150555555555556</v>
      </c>
      <c r="F2525" s="104">
        <f t="shared" si="198"/>
        <v>7.2356124640834366E-5</v>
      </c>
      <c r="G2525" s="93" t="s">
        <v>41</v>
      </c>
      <c r="H2525" s="93">
        <v>196.84</v>
      </c>
      <c r="I2525" s="108">
        <v>3</v>
      </c>
      <c r="J2525" s="93">
        <v>3.08</v>
      </c>
      <c r="K2525" s="93">
        <v>1.92</v>
      </c>
      <c r="L2525" s="93">
        <v>196.84</v>
      </c>
      <c r="M2525" s="88">
        <f t="shared" si="201"/>
        <v>7254.2</v>
      </c>
    </row>
    <row r="2526" spans="1:13" x14ac:dyDescent="0.2">
      <c r="A2526" s="94">
        <v>3401843</v>
      </c>
      <c r="B2526" s="88">
        <f t="shared" si="199"/>
        <v>315.39999999999998</v>
      </c>
      <c r="C2526" s="93">
        <v>23</v>
      </c>
      <c r="D2526" s="104">
        <f t="shared" si="197"/>
        <v>4.5499505440158259E-5</v>
      </c>
      <c r="E2526" s="93">
        <f t="shared" si="200"/>
        <v>2.0150555555555556</v>
      </c>
      <c r="F2526" s="104">
        <f t="shared" si="198"/>
        <v>7.2356124640834366E-5</v>
      </c>
      <c r="G2526" s="93" t="s">
        <v>20</v>
      </c>
      <c r="H2526" s="93">
        <v>2320.38</v>
      </c>
      <c r="I2526" s="108">
        <v>3</v>
      </c>
      <c r="J2526" s="93">
        <v>32</v>
      </c>
      <c r="K2526" s="93">
        <v>0.34</v>
      </c>
      <c r="L2526" s="93">
        <v>2320.38</v>
      </c>
      <c r="M2526" s="88">
        <f t="shared" si="201"/>
        <v>7254.2</v>
      </c>
    </row>
    <row r="2527" spans="1:13" x14ac:dyDescent="0.2">
      <c r="A2527" s="94">
        <v>3535743</v>
      </c>
      <c r="B2527" s="88">
        <f t="shared" si="199"/>
        <v>315.39999999999998</v>
      </c>
      <c r="C2527" s="93">
        <v>23</v>
      </c>
      <c r="D2527" s="104">
        <f t="shared" si="197"/>
        <v>4.5499505440158259E-5</v>
      </c>
      <c r="E2527" s="93">
        <f t="shared" si="200"/>
        <v>2.0150555555555556</v>
      </c>
      <c r="F2527" s="104">
        <f t="shared" si="198"/>
        <v>7.2356124640834366E-5</v>
      </c>
      <c r="G2527" s="93" t="s">
        <v>16</v>
      </c>
      <c r="H2527" s="93">
        <v>119.75</v>
      </c>
      <c r="I2527" s="108">
        <v>3</v>
      </c>
      <c r="J2527" s="93">
        <v>9.4600000000000009</v>
      </c>
      <c r="K2527" s="93">
        <v>4.62</v>
      </c>
      <c r="L2527" s="93">
        <v>119.75</v>
      </c>
      <c r="M2527" s="88">
        <f t="shared" si="201"/>
        <v>7254.2</v>
      </c>
    </row>
    <row r="2528" spans="1:13" x14ac:dyDescent="0.2">
      <c r="A2528" s="94">
        <v>4021229</v>
      </c>
      <c r="B2528" s="88">
        <f t="shared" si="199"/>
        <v>315.39999999999998</v>
      </c>
      <c r="C2528" s="93">
        <v>23</v>
      </c>
      <c r="D2528" s="104">
        <f t="shared" si="197"/>
        <v>4.5499505440158259E-5</v>
      </c>
      <c r="E2528" s="93">
        <f t="shared" si="200"/>
        <v>2.0150555555555556</v>
      </c>
      <c r="F2528" s="104">
        <f t="shared" si="198"/>
        <v>7.2356124640834366E-5</v>
      </c>
      <c r="G2528" s="93" t="s">
        <v>12</v>
      </c>
      <c r="H2528" s="93">
        <v>10222.94</v>
      </c>
      <c r="I2528" s="108">
        <v>3</v>
      </c>
      <c r="J2528" s="93">
        <v>30</v>
      </c>
      <c r="K2528" s="93">
        <v>20</v>
      </c>
      <c r="L2528" s="93">
        <v>10222.94</v>
      </c>
      <c r="M2528" s="88">
        <f t="shared" si="201"/>
        <v>7254.2</v>
      </c>
    </row>
    <row r="2529" spans="1:13" x14ac:dyDescent="0.2">
      <c r="A2529" s="94">
        <v>5801019</v>
      </c>
      <c r="B2529" s="88">
        <f t="shared" si="199"/>
        <v>315.39999999999998</v>
      </c>
      <c r="C2529" s="93">
        <v>23</v>
      </c>
      <c r="D2529" s="104">
        <f t="shared" si="197"/>
        <v>4.5499505440158259E-5</v>
      </c>
      <c r="E2529" s="93">
        <f t="shared" si="200"/>
        <v>2.0150555555555556</v>
      </c>
      <c r="F2529" s="104">
        <f t="shared" si="198"/>
        <v>7.2356124640834366E-5</v>
      </c>
      <c r="G2529" s="93" t="s">
        <v>79</v>
      </c>
      <c r="H2529" s="93">
        <v>788.83</v>
      </c>
      <c r="I2529" s="108">
        <v>3</v>
      </c>
      <c r="J2529" s="93">
        <v>7.93</v>
      </c>
      <c r="K2529" s="93">
        <v>10</v>
      </c>
      <c r="L2529" s="93">
        <v>788.83</v>
      </c>
      <c r="M2529" s="88">
        <f t="shared" si="201"/>
        <v>7254.2</v>
      </c>
    </row>
    <row r="2530" spans="1:13" x14ac:dyDescent="0.2">
      <c r="A2530" s="94">
        <v>6044006</v>
      </c>
      <c r="B2530" s="88">
        <f t="shared" si="199"/>
        <v>315.39999999999998</v>
      </c>
      <c r="C2530" s="93">
        <v>23</v>
      </c>
      <c r="D2530" s="104">
        <f t="shared" si="197"/>
        <v>4.5499505440158259E-5</v>
      </c>
      <c r="E2530" s="93">
        <f t="shared" si="200"/>
        <v>2.0150555555555556</v>
      </c>
      <c r="F2530" s="104">
        <f t="shared" si="198"/>
        <v>7.2356124640834366E-5</v>
      </c>
      <c r="G2530" s="93" t="s">
        <v>20</v>
      </c>
      <c r="H2530" s="93">
        <v>2426.73</v>
      </c>
      <c r="I2530" s="108">
        <v>3</v>
      </c>
      <c r="J2530" s="93">
        <v>214.4</v>
      </c>
      <c r="K2530" s="93">
        <v>30</v>
      </c>
      <c r="L2530" s="93">
        <v>2426.73</v>
      </c>
      <c r="M2530" s="88">
        <f t="shared" si="201"/>
        <v>7254.2</v>
      </c>
    </row>
    <row r="2531" spans="1:13" x14ac:dyDescent="0.2">
      <c r="A2531" s="94">
        <v>8541306</v>
      </c>
      <c r="B2531" s="88">
        <f t="shared" si="199"/>
        <v>315.39999999999998</v>
      </c>
      <c r="C2531" s="93">
        <v>23</v>
      </c>
      <c r="D2531" s="104">
        <f t="shared" si="197"/>
        <v>4.5499505440158259E-5</v>
      </c>
      <c r="E2531" s="93">
        <f t="shared" si="200"/>
        <v>2.0150555555555556</v>
      </c>
      <c r="F2531" s="104">
        <f t="shared" si="198"/>
        <v>7.2356124640834366E-5</v>
      </c>
      <c r="G2531" s="93" t="s">
        <v>79</v>
      </c>
      <c r="H2531" s="93">
        <v>359.28</v>
      </c>
      <c r="I2531" s="108">
        <v>3</v>
      </c>
      <c r="J2531" s="93">
        <v>2.08</v>
      </c>
      <c r="K2531" s="93">
        <v>3.08</v>
      </c>
      <c r="L2531" s="93">
        <v>359.28</v>
      </c>
      <c r="M2531" s="88">
        <f t="shared" si="201"/>
        <v>7254.2</v>
      </c>
    </row>
    <row r="2532" spans="1:13" x14ac:dyDescent="0.2">
      <c r="A2532" s="94">
        <v>8702567</v>
      </c>
      <c r="B2532" s="88">
        <f t="shared" si="199"/>
        <v>315.39999999999998</v>
      </c>
      <c r="C2532" s="93">
        <v>23</v>
      </c>
      <c r="D2532" s="104">
        <f t="shared" si="197"/>
        <v>4.5499505440158259E-5</v>
      </c>
      <c r="E2532" s="93">
        <f t="shared" si="200"/>
        <v>2.0150555555555556</v>
      </c>
      <c r="F2532" s="104">
        <f t="shared" si="198"/>
        <v>7.2356124640834366E-5</v>
      </c>
      <c r="G2532" s="93" t="s">
        <v>20</v>
      </c>
      <c r="H2532" s="93">
        <v>2168.2399999999998</v>
      </c>
      <c r="I2532" s="108">
        <v>3</v>
      </c>
      <c r="J2532" s="93">
        <v>94.5</v>
      </c>
      <c r="K2532" s="93">
        <v>27.74</v>
      </c>
      <c r="L2532" s="93">
        <v>2168.2399999999998</v>
      </c>
      <c r="M2532" s="88">
        <f t="shared" si="201"/>
        <v>7254.2</v>
      </c>
    </row>
    <row r="2533" spans="1:13" x14ac:dyDescent="0.2">
      <c r="A2533" s="94">
        <v>9040654</v>
      </c>
      <c r="B2533" s="88">
        <f t="shared" si="199"/>
        <v>315.39999999999998</v>
      </c>
      <c r="C2533" s="93">
        <v>23</v>
      </c>
      <c r="D2533" s="104">
        <f t="shared" si="197"/>
        <v>4.5499505440158259E-5</v>
      </c>
      <c r="E2533" s="93">
        <f t="shared" si="200"/>
        <v>2.0150555555555556</v>
      </c>
      <c r="F2533" s="104">
        <f t="shared" si="198"/>
        <v>7.2356124640834366E-5</v>
      </c>
      <c r="G2533" s="93" t="s">
        <v>20</v>
      </c>
      <c r="H2533" s="93">
        <v>6409.73</v>
      </c>
      <c r="I2533" s="108">
        <v>3</v>
      </c>
      <c r="J2533" s="93">
        <v>15.91</v>
      </c>
      <c r="K2533" s="93">
        <v>16.260000000000002</v>
      </c>
      <c r="L2533" s="93">
        <v>6409.73</v>
      </c>
      <c r="M2533" s="88">
        <f t="shared" si="201"/>
        <v>7254.2</v>
      </c>
    </row>
    <row r="2534" spans="1:13" x14ac:dyDescent="0.2">
      <c r="A2534" s="94">
        <v>9253209</v>
      </c>
      <c r="B2534" s="88">
        <f t="shared" si="199"/>
        <v>315.39999999999998</v>
      </c>
      <c r="C2534" s="93">
        <v>23</v>
      </c>
      <c r="D2534" s="104">
        <f t="shared" si="197"/>
        <v>4.5499505440158259E-5</v>
      </c>
      <c r="E2534" s="93">
        <f t="shared" si="200"/>
        <v>2.0150555555555556</v>
      </c>
      <c r="F2534" s="104">
        <f t="shared" si="198"/>
        <v>7.2356124640834366E-5</v>
      </c>
      <c r="G2534" s="93" t="s">
        <v>12</v>
      </c>
      <c r="H2534" s="93">
        <v>2306.21</v>
      </c>
      <c r="I2534" s="108">
        <v>3</v>
      </c>
      <c r="J2534" s="93">
        <v>1.85</v>
      </c>
      <c r="K2534" s="93">
        <v>9.77</v>
      </c>
      <c r="L2534" s="93">
        <v>2306.21</v>
      </c>
      <c r="M2534" s="88">
        <f t="shared" si="201"/>
        <v>7254.2</v>
      </c>
    </row>
    <row r="2535" spans="1:13" x14ac:dyDescent="0.2">
      <c r="A2535" s="94">
        <v>9254997</v>
      </c>
      <c r="B2535" s="88">
        <f t="shared" si="199"/>
        <v>315.39999999999998</v>
      </c>
      <c r="C2535" s="93">
        <v>23</v>
      </c>
      <c r="D2535" s="104">
        <f t="shared" si="197"/>
        <v>4.5499505440158259E-5</v>
      </c>
      <c r="E2535" s="93">
        <f t="shared" si="200"/>
        <v>2.0150555555555556</v>
      </c>
      <c r="F2535" s="104">
        <f t="shared" si="198"/>
        <v>7.2356124640834366E-5</v>
      </c>
      <c r="G2535" s="93" t="s">
        <v>12</v>
      </c>
      <c r="H2535" s="93">
        <v>313.76</v>
      </c>
      <c r="I2535" s="108">
        <v>3</v>
      </c>
      <c r="J2535" s="93">
        <v>408.65</v>
      </c>
      <c r="K2535" s="93">
        <v>5.8</v>
      </c>
      <c r="L2535" s="93">
        <v>313.76</v>
      </c>
      <c r="M2535" s="88">
        <f t="shared" si="201"/>
        <v>7254.2</v>
      </c>
    </row>
    <row r="2536" spans="1:13" x14ac:dyDescent="0.2">
      <c r="A2536" s="94">
        <v>9400025</v>
      </c>
      <c r="B2536" s="88">
        <f t="shared" si="199"/>
        <v>315.39999999999998</v>
      </c>
      <c r="C2536" s="93">
        <v>23</v>
      </c>
      <c r="D2536" s="104">
        <f t="shared" si="197"/>
        <v>4.5499505440158259E-5</v>
      </c>
      <c r="E2536" s="93">
        <f t="shared" si="200"/>
        <v>2.0150555555555556</v>
      </c>
      <c r="F2536" s="104">
        <f t="shared" si="198"/>
        <v>7.2356124640834366E-5</v>
      </c>
      <c r="G2536" s="93" t="s">
        <v>16</v>
      </c>
      <c r="H2536" s="93">
        <v>3909.6</v>
      </c>
      <c r="I2536" s="108">
        <v>3</v>
      </c>
      <c r="J2536" s="93">
        <v>160</v>
      </c>
      <c r="K2536" s="93">
        <v>10</v>
      </c>
      <c r="L2536" s="93">
        <v>3909.6</v>
      </c>
      <c r="M2536" s="88">
        <f t="shared" si="201"/>
        <v>7254.2</v>
      </c>
    </row>
    <row r="2537" spans="1:13" x14ac:dyDescent="0.2">
      <c r="A2537" s="94">
        <v>9508528</v>
      </c>
      <c r="B2537" s="88">
        <f t="shared" si="199"/>
        <v>315.39999999999998</v>
      </c>
      <c r="C2537" s="93">
        <v>23</v>
      </c>
      <c r="D2537" s="104">
        <f t="shared" si="197"/>
        <v>4.5499505440158259E-5</v>
      </c>
      <c r="E2537" s="93">
        <f t="shared" si="200"/>
        <v>2.0150555555555556</v>
      </c>
      <c r="F2537" s="104">
        <f t="shared" si="198"/>
        <v>7.2356124640834366E-5</v>
      </c>
      <c r="G2537" s="93" t="s">
        <v>16</v>
      </c>
      <c r="H2537" s="93">
        <v>356.9</v>
      </c>
      <c r="I2537" s="108">
        <v>3</v>
      </c>
      <c r="J2537" s="93">
        <v>5.03</v>
      </c>
      <c r="K2537" s="93">
        <v>1.52</v>
      </c>
      <c r="L2537" s="93">
        <v>356.9</v>
      </c>
      <c r="M2537" s="88">
        <f t="shared" si="201"/>
        <v>7254.2</v>
      </c>
    </row>
    <row r="2538" spans="1:13" x14ac:dyDescent="0.2">
      <c r="A2538" s="94">
        <v>9822771</v>
      </c>
      <c r="B2538" s="88">
        <f t="shared" si="199"/>
        <v>315.39999999999998</v>
      </c>
      <c r="C2538" s="93">
        <v>23</v>
      </c>
      <c r="D2538" s="104">
        <f t="shared" si="197"/>
        <v>4.5499505440158259E-5</v>
      </c>
      <c r="E2538" s="93">
        <f t="shared" si="200"/>
        <v>2.0150555555555556</v>
      </c>
      <c r="F2538" s="104">
        <f t="shared" si="198"/>
        <v>7.2356124640834366E-5</v>
      </c>
      <c r="G2538" s="93" t="s">
        <v>16</v>
      </c>
      <c r="H2538" s="93">
        <v>161.31</v>
      </c>
      <c r="I2538" s="108">
        <v>3</v>
      </c>
      <c r="J2538" s="93">
        <v>18.399999999999999</v>
      </c>
      <c r="K2538" s="93">
        <v>25</v>
      </c>
      <c r="L2538" s="93">
        <v>161.31</v>
      </c>
      <c r="M2538" s="88">
        <f t="shared" si="201"/>
        <v>7254.2</v>
      </c>
    </row>
    <row r="2539" spans="1:13" x14ac:dyDescent="0.2">
      <c r="A2539" s="94">
        <v>1065834</v>
      </c>
      <c r="B2539" s="88">
        <f t="shared" si="199"/>
        <v>315.39999999999998</v>
      </c>
      <c r="C2539" s="93">
        <v>22</v>
      </c>
      <c r="D2539" s="104">
        <f t="shared" si="197"/>
        <v>4.3521266073194854E-5</v>
      </c>
      <c r="E2539" s="93">
        <f t="shared" si="200"/>
        <v>1.9274444444444443</v>
      </c>
      <c r="F2539" s="104">
        <f t="shared" si="198"/>
        <v>6.9210206178189386E-5</v>
      </c>
      <c r="G2539" s="93" t="s">
        <v>16</v>
      </c>
      <c r="H2539" s="93">
        <v>150.09</v>
      </c>
      <c r="I2539" s="108">
        <v>3</v>
      </c>
      <c r="J2539" s="93">
        <v>0.66</v>
      </c>
      <c r="K2539" s="93">
        <v>0.91</v>
      </c>
      <c r="L2539" s="93">
        <v>150.09</v>
      </c>
      <c r="M2539" s="88">
        <f t="shared" si="201"/>
        <v>6938.7999999999993</v>
      </c>
    </row>
    <row r="2540" spans="1:13" x14ac:dyDescent="0.2">
      <c r="A2540" s="94">
        <v>1151044</v>
      </c>
      <c r="B2540" s="88">
        <f t="shared" si="199"/>
        <v>315.39999999999998</v>
      </c>
      <c r="C2540" s="93">
        <v>22</v>
      </c>
      <c r="D2540" s="104">
        <f t="shared" si="197"/>
        <v>4.3521266073194854E-5</v>
      </c>
      <c r="E2540" s="93">
        <f t="shared" si="200"/>
        <v>1.9274444444444443</v>
      </c>
      <c r="F2540" s="104">
        <f t="shared" si="198"/>
        <v>6.9210206178189386E-5</v>
      </c>
      <c r="G2540" s="93" t="s">
        <v>79</v>
      </c>
      <c r="H2540" s="93">
        <v>200.11</v>
      </c>
      <c r="I2540" s="108">
        <v>3</v>
      </c>
      <c r="J2540" s="93">
        <v>5.65</v>
      </c>
      <c r="K2540" s="93">
        <v>5.84</v>
      </c>
      <c r="L2540" s="93">
        <v>200.11</v>
      </c>
      <c r="M2540" s="88">
        <f t="shared" si="201"/>
        <v>6938.7999999999993</v>
      </c>
    </row>
    <row r="2541" spans="1:13" x14ac:dyDescent="0.2">
      <c r="A2541" s="94">
        <v>1152466</v>
      </c>
      <c r="B2541" s="88">
        <f t="shared" si="199"/>
        <v>315.39999999999998</v>
      </c>
      <c r="C2541" s="93">
        <v>22</v>
      </c>
      <c r="D2541" s="104">
        <f t="shared" si="197"/>
        <v>4.3521266073194854E-5</v>
      </c>
      <c r="E2541" s="93">
        <f t="shared" si="200"/>
        <v>1.9274444444444443</v>
      </c>
      <c r="F2541" s="104">
        <f t="shared" si="198"/>
        <v>6.9210206178189386E-5</v>
      </c>
      <c r="G2541" s="93" t="s">
        <v>16</v>
      </c>
      <c r="H2541" s="93">
        <v>237.68</v>
      </c>
      <c r="I2541" s="108">
        <v>3</v>
      </c>
      <c r="J2541" s="93">
        <v>13.16</v>
      </c>
      <c r="K2541" s="93">
        <v>11.76</v>
      </c>
      <c r="L2541" s="93">
        <v>237.68</v>
      </c>
      <c r="M2541" s="88">
        <f t="shared" si="201"/>
        <v>6938.7999999999993</v>
      </c>
    </row>
    <row r="2542" spans="1:13" x14ac:dyDescent="0.2">
      <c r="A2542" s="94">
        <v>1214695</v>
      </c>
      <c r="B2542" s="88">
        <f t="shared" si="199"/>
        <v>315.39999999999998</v>
      </c>
      <c r="C2542" s="93">
        <v>22</v>
      </c>
      <c r="D2542" s="104">
        <f t="shared" si="197"/>
        <v>4.3521266073194854E-5</v>
      </c>
      <c r="E2542" s="93">
        <f t="shared" si="200"/>
        <v>1.9274444444444443</v>
      </c>
      <c r="F2542" s="104">
        <f t="shared" si="198"/>
        <v>6.9210206178189386E-5</v>
      </c>
      <c r="G2542" s="93" t="s">
        <v>79</v>
      </c>
      <c r="H2542" s="93">
        <v>214.28</v>
      </c>
      <c r="I2542" s="108">
        <v>3</v>
      </c>
      <c r="J2542" s="93">
        <v>4.22</v>
      </c>
      <c r="K2542" s="93">
        <v>3.54</v>
      </c>
      <c r="L2542" s="93">
        <v>214.28</v>
      </c>
      <c r="M2542" s="88">
        <f t="shared" si="201"/>
        <v>6938.7999999999993</v>
      </c>
    </row>
    <row r="2543" spans="1:13" x14ac:dyDescent="0.2">
      <c r="A2543" s="94">
        <v>1252705</v>
      </c>
      <c r="B2543" s="88">
        <f t="shared" si="199"/>
        <v>315.39999999999998</v>
      </c>
      <c r="C2543" s="93">
        <v>22</v>
      </c>
      <c r="D2543" s="104">
        <f t="shared" si="197"/>
        <v>4.3521266073194854E-5</v>
      </c>
      <c r="E2543" s="93">
        <f t="shared" si="200"/>
        <v>1.9274444444444443</v>
      </c>
      <c r="F2543" s="104">
        <f t="shared" si="198"/>
        <v>6.9210206178189386E-5</v>
      </c>
      <c r="G2543" s="93" t="s">
        <v>79</v>
      </c>
      <c r="H2543" s="93">
        <v>98.21</v>
      </c>
      <c r="I2543" s="108">
        <v>3</v>
      </c>
      <c r="J2543" s="93">
        <v>2.85</v>
      </c>
      <c r="K2543" s="93">
        <v>6.4</v>
      </c>
      <c r="L2543" s="93">
        <v>98.21</v>
      </c>
      <c r="M2543" s="88">
        <f t="shared" si="201"/>
        <v>6938.7999999999993</v>
      </c>
    </row>
    <row r="2544" spans="1:13" x14ac:dyDescent="0.2">
      <c r="A2544" s="94">
        <v>1253329</v>
      </c>
      <c r="B2544" s="88">
        <f t="shared" si="199"/>
        <v>315.39999999999998</v>
      </c>
      <c r="C2544" s="93">
        <v>22</v>
      </c>
      <c r="D2544" s="104">
        <f t="shared" si="197"/>
        <v>4.3521266073194854E-5</v>
      </c>
      <c r="E2544" s="93">
        <f t="shared" si="200"/>
        <v>1.9274444444444443</v>
      </c>
      <c r="F2544" s="104">
        <f t="shared" si="198"/>
        <v>6.9210206178189386E-5</v>
      </c>
      <c r="G2544" s="93" t="s">
        <v>79</v>
      </c>
      <c r="H2544" s="93">
        <v>437.13</v>
      </c>
      <c r="I2544" s="108">
        <v>3</v>
      </c>
      <c r="J2544" s="93">
        <v>10.75</v>
      </c>
      <c r="K2544" s="93">
        <v>21.2</v>
      </c>
      <c r="L2544" s="93">
        <v>437.13</v>
      </c>
      <c r="M2544" s="88">
        <f t="shared" si="201"/>
        <v>6938.7999999999993</v>
      </c>
    </row>
    <row r="2545" spans="1:13" x14ac:dyDescent="0.2">
      <c r="A2545" s="94">
        <v>2033111</v>
      </c>
      <c r="B2545" s="88">
        <f t="shared" si="199"/>
        <v>315.39999999999998</v>
      </c>
      <c r="C2545" s="93">
        <v>22</v>
      </c>
      <c r="D2545" s="104">
        <f t="shared" si="197"/>
        <v>4.3521266073194854E-5</v>
      </c>
      <c r="E2545" s="93">
        <f t="shared" si="200"/>
        <v>1.9274444444444443</v>
      </c>
      <c r="F2545" s="104">
        <f t="shared" si="198"/>
        <v>6.9210206178189386E-5</v>
      </c>
      <c r="G2545" s="93" t="s">
        <v>16</v>
      </c>
      <c r="H2545" s="93">
        <v>1317.13</v>
      </c>
      <c r="I2545" s="108">
        <v>3</v>
      </c>
      <c r="J2545" s="93">
        <v>9.74</v>
      </c>
      <c r="K2545" s="93">
        <v>1.6</v>
      </c>
      <c r="L2545" s="93">
        <v>1317.13</v>
      </c>
      <c r="M2545" s="88">
        <f t="shared" si="201"/>
        <v>6938.7999999999993</v>
      </c>
    </row>
    <row r="2546" spans="1:13" x14ac:dyDescent="0.2">
      <c r="A2546" s="94">
        <v>2043117</v>
      </c>
      <c r="B2546" s="88">
        <f t="shared" si="199"/>
        <v>315.39999999999998</v>
      </c>
      <c r="C2546" s="93">
        <v>22</v>
      </c>
      <c r="D2546" s="104">
        <f t="shared" si="197"/>
        <v>4.3521266073194854E-5</v>
      </c>
      <c r="E2546" s="93">
        <f t="shared" si="200"/>
        <v>1.9274444444444443</v>
      </c>
      <c r="F2546" s="104">
        <f t="shared" si="198"/>
        <v>6.9210206178189386E-5</v>
      </c>
      <c r="G2546" s="93" t="s">
        <v>16</v>
      </c>
      <c r="H2546" s="93">
        <v>2596.54</v>
      </c>
      <c r="I2546" s="108">
        <v>3</v>
      </c>
      <c r="J2546" s="93">
        <v>68.739999999999995</v>
      </c>
      <c r="K2546" s="93">
        <v>41.5</v>
      </c>
      <c r="L2546" s="93">
        <v>2596.54</v>
      </c>
      <c r="M2546" s="88">
        <f t="shared" si="201"/>
        <v>6938.7999999999993</v>
      </c>
    </row>
    <row r="2547" spans="1:13" x14ac:dyDescent="0.2">
      <c r="A2547" s="94">
        <v>2044007</v>
      </c>
      <c r="B2547" s="88">
        <f t="shared" si="199"/>
        <v>315.39999999999998</v>
      </c>
      <c r="C2547" s="93">
        <v>22</v>
      </c>
      <c r="D2547" s="104">
        <f t="shared" si="197"/>
        <v>4.3521266073194854E-5</v>
      </c>
      <c r="E2547" s="93">
        <f t="shared" si="200"/>
        <v>1.9274444444444443</v>
      </c>
      <c r="F2547" s="104">
        <f t="shared" si="198"/>
        <v>6.9210206178189386E-5</v>
      </c>
      <c r="G2547" s="93" t="s">
        <v>16</v>
      </c>
      <c r="H2547" s="93">
        <v>1710.28</v>
      </c>
      <c r="I2547" s="108">
        <v>3</v>
      </c>
      <c r="J2547" s="93">
        <v>5</v>
      </c>
      <c r="K2547" s="93">
        <v>23</v>
      </c>
      <c r="L2547" s="93">
        <v>1710.28</v>
      </c>
      <c r="M2547" s="88">
        <f t="shared" si="201"/>
        <v>6938.7999999999993</v>
      </c>
    </row>
    <row r="2548" spans="1:13" x14ac:dyDescent="0.2">
      <c r="A2548" s="94">
        <v>2063919</v>
      </c>
      <c r="B2548" s="88">
        <f t="shared" si="199"/>
        <v>315.39999999999998</v>
      </c>
      <c r="C2548" s="93">
        <v>22</v>
      </c>
      <c r="D2548" s="104">
        <f t="shared" si="197"/>
        <v>4.3521266073194854E-5</v>
      </c>
      <c r="E2548" s="93">
        <f t="shared" si="200"/>
        <v>1.9274444444444443</v>
      </c>
      <c r="F2548" s="104">
        <f t="shared" si="198"/>
        <v>6.9210206178189386E-5</v>
      </c>
      <c r="G2548" s="93" t="s">
        <v>16</v>
      </c>
      <c r="H2548" s="93">
        <v>1689.77</v>
      </c>
      <c r="I2548" s="108">
        <v>3</v>
      </c>
      <c r="J2548" s="93">
        <v>16.68</v>
      </c>
      <c r="K2548" s="93">
        <v>21.2</v>
      </c>
      <c r="L2548" s="93">
        <v>1689.77</v>
      </c>
      <c r="M2548" s="88">
        <f t="shared" si="201"/>
        <v>6938.7999999999993</v>
      </c>
    </row>
    <row r="2549" spans="1:13" x14ac:dyDescent="0.2">
      <c r="A2549" s="94">
        <v>2251544</v>
      </c>
      <c r="B2549" s="88">
        <f t="shared" si="199"/>
        <v>315.39999999999998</v>
      </c>
      <c r="C2549" s="93">
        <v>22</v>
      </c>
      <c r="D2549" s="104">
        <f t="shared" si="197"/>
        <v>4.3521266073194854E-5</v>
      </c>
      <c r="E2549" s="93">
        <f t="shared" si="200"/>
        <v>1.9274444444444443</v>
      </c>
      <c r="F2549" s="104">
        <f t="shared" si="198"/>
        <v>6.9210206178189386E-5</v>
      </c>
      <c r="G2549" s="93" t="s">
        <v>41</v>
      </c>
      <c r="H2549" s="93">
        <v>174.77</v>
      </c>
      <c r="I2549" s="108">
        <v>3</v>
      </c>
      <c r="J2549" s="93">
        <v>10</v>
      </c>
      <c r="K2549" s="93">
        <v>1.71</v>
      </c>
      <c r="L2549" s="93">
        <v>174.77</v>
      </c>
      <c r="M2549" s="88">
        <f t="shared" si="201"/>
        <v>6938.7999999999993</v>
      </c>
    </row>
    <row r="2550" spans="1:13" x14ac:dyDescent="0.2">
      <c r="A2550" s="94">
        <v>2287706</v>
      </c>
      <c r="B2550" s="88">
        <f t="shared" si="199"/>
        <v>315.39999999999998</v>
      </c>
      <c r="C2550" s="93">
        <v>22</v>
      </c>
      <c r="D2550" s="104">
        <f t="shared" si="197"/>
        <v>4.3521266073194854E-5</v>
      </c>
      <c r="E2550" s="93">
        <f t="shared" si="200"/>
        <v>1.9274444444444443</v>
      </c>
      <c r="F2550" s="104">
        <f t="shared" si="198"/>
        <v>6.9210206178189386E-5</v>
      </c>
      <c r="G2550" s="93" t="s">
        <v>16</v>
      </c>
      <c r="H2550" s="93">
        <v>63.4</v>
      </c>
      <c r="I2550" s="108">
        <v>3</v>
      </c>
      <c r="J2550" s="93">
        <v>2.88</v>
      </c>
      <c r="K2550" s="93">
        <v>0.3</v>
      </c>
      <c r="L2550" s="93">
        <v>63.4</v>
      </c>
      <c r="M2550" s="88">
        <f t="shared" si="201"/>
        <v>6938.7999999999993</v>
      </c>
    </row>
    <row r="2551" spans="1:13" x14ac:dyDescent="0.2">
      <c r="A2551" s="94">
        <v>2354194</v>
      </c>
      <c r="B2551" s="88">
        <f t="shared" si="199"/>
        <v>315.39999999999998</v>
      </c>
      <c r="C2551" s="93">
        <v>22</v>
      </c>
      <c r="D2551" s="104">
        <f t="shared" si="197"/>
        <v>4.3521266073194854E-5</v>
      </c>
      <c r="E2551" s="93">
        <f t="shared" si="200"/>
        <v>1.9274444444444443</v>
      </c>
      <c r="F2551" s="104">
        <f t="shared" si="198"/>
        <v>6.9210206178189386E-5</v>
      </c>
      <c r="G2551" s="93" t="s">
        <v>16</v>
      </c>
      <c r="H2551" s="93">
        <v>1936.49</v>
      </c>
      <c r="I2551" s="108">
        <v>3</v>
      </c>
      <c r="J2551" s="93">
        <v>68</v>
      </c>
      <c r="K2551" s="93">
        <v>13.96</v>
      </c>
      <c r="L2551" s="93">
        <v>1936.49</v>
      </c>
      <c r="M2551" s="88">
        <f t="shared" si="201"/>
        <v>6938.7999999999993</v>
      </c>
    </row>
    <row r="2552" spans="1:13" x14ac:dyDescent="0.2">
      <c r="A2552" s="94">
        <v>2540483</v>
      </c>
      <c r="B2552" s="88">
        <f t="shared" si="199"/>
        <v>315.39999999999998</v>
      </c>
      <c r="C2552" s="93">
        <v>22</v>
      </c>
      <c r="D2552" s="104">
        <f t="shared" si="197"/>
        <v>4.3521266073194854E-5</v>
      </c>
      <c r="E2552" s="93">
        <f t="shared" si="200"/>
        <v>1.9274444444444443</v>
      </c>
      <c r="F2552" s="104">
        <f t="shared" si="198"/>
        <v>6.9210206178189386E-5</v>
      </c>
      <c r="G2552" s="93" t="s">
        <v>16</v>
      </c>
      <c r="H2552" s="93">
        <v>416.79</v>
      </c>
      <c r="I2552" s="108">
        <v>3</v>
      </c>
      <c r="J2552" s="93">
        <v>16.52</v>
      </c>
      <c r="K2552" s="93">
        <v>3.28</v>
      </c>
      <c r="L2552" s="93">
        <v>416.79</v>
      </c>
      <c r="M2552" s="88">
        <f t="shared" si="201"/>
        <v>6938.7999999999993</v>
      </c>
    </row>
    <row r="2553" spans="1:13" x14ac:dyDescent="0.2">
      <c r="A2553" s="94">
        <v>3025754</v>
      </c>
      <c r="B2553" s="88">
        <f t="shared" si="199"/>
        <v>315.39999999999998</v>
      </c>
      <c r="C2553" s="93">
        <v>22</v>
      </c>
      <c r="D2553" s="104">
        <f t="shared" si="197"/>
        <v>4.3521266073194854E-5</v>
      </c>
      <c r="E2553" s="93">
        <f t="shared" si="200"/>
        <v>1.9274444444444443</v>
      </c>
      <c r="F2553" s="104">
        <f t="shared" si="198"/>
        <v>6.9210206178189386E-5</v>
      </c>
      <c r="G2553" s="93" t="s">
        <v>41</v>
      </c>
      <c r="H2553" s="93">
        <v>28.28</v>
      </c>
      <c r="I2553" s="108">
        <v>3</v>
      </c>
      <c r="J2553" s="93">
        <v>1.94</v>
      </c>
      <c r="K2553" s="93">
        <v>0.3</v>
      </c>
      <c r="L2553" s="93">
        <v>28.28</v>
      </c>
      <c r="M2553" s="88">
        <f t="shared" si="201"/>
        <v>6938.7999999999993</v>
      </c>
    </row>
    <row r="2554" spans="1:13" x14ac:dyDescent="0.2">
      <c r="A2554" s="94">
        <v>3100646</v>
      </c>
      <c r="B2554" s="88">
        <f t="shared" si="199"/>
        <v>315.39999999999998</v>
      </c>
      <c r="C2554" s="93">
        <v>22</v>
      </c>
      <c r="D2554" s="104">
        <f t="shared" si="197"/>
        <v>4.3521266073194854E-5</v>
      </c>
      <c r="E2554" s="93">
        <f t="shared" si="200"/>
        <v>1.9274444444444443</v>
      </c>
      <c r="F2554" s="104">
        <f t="shared" si="198"/>
        <v>6.9210206178189386E-5</v>
      </c>
      <c r="G2554" s="93" t="s">
        <v>41</v>
      </c>
      <c r="H2554" s="93">
        <v>341.11</v>
      </c>
      <c r="I2554" s="108">
        <v>3</v>
      </c>
      <c r="J2554" s="93">
        <v>46</v>
      </c>
      <c r="K2554" s="93">
        <v>2.83</v>
      </c>
      <c r="L2554" s="93">
        <v>341.11</v>
      </c>
      <c r="M2554" s="88">
        <f t="shared" si="201"/>
        <v>6938.7999999999993</v>
      </c>
    </row>
    <row r="2555" spans="1:13" x14ac:dyDescent="0.2">
      <c r="A2555" s="94">
        <v>3302468</v>
      </c>
      <c r="B2555" s="88">
        <f t="shared" si="199"/>
        <v>315.39999999999998</v>
      </c>
      <c r="C2555" s="93">
        <v>22</v>
      </c>
      <c r="D2555" s="104">
        <f t="shared" si="197"/>
        <v>4.3521266073194854E-5</v>
      </c>
      <c r="E2555" s="93">
        <f t="shared" si="200"/>
        <v>1.9274444444444443</v>
      </c>
      <c r="F2555" s="104">
        <f t="shared" si="198"/>
        <v>6.9210206178189386E-5</v>
      </c>
      <c r="G2555" s="93" t="s">
        <v>9</v>
      </c>
      <c r="H2555" s="93">
        <v>1357.56</v>
      </c>
      <c r="I2555" s="108">
        <v>3</v>
      </c>
      <c r="J2555" s="93">
        <v>139.49</v>
      </c>
      <c r="K2555" s="93">
        <v>48</v>
      </c>
      <c r="L2555" s="93">
        <v>1357.56</v>
      </c>
      <c r="M2555" s="88">
        <f t="shared" si="201"/>
        <v>6938.7999999999993</v>
      </c>
    </row>
    <row r="2556" spans="1:13" x14ac:dyDescent="0.2">
      <c r="A2556" s="94">
        <v>3310514</v>
      </c>
      <c r="B2556" s="88">
        <f t="shared" si="199"/>
        <v>315.39999999999998</v>
      </c>
      <c r="C2556" s="93">
        <v>22</v>
      </c>
      <c r="D2556" s="104">
        <f t="shared" si="197"/>
        <v>4.3521266073194854E-5</v>
      </c>
      <c r="E2556" s="93">
        <f t="shared" si="200"/>
        <v>1.9274444444444443</v>
      </c>
      <c r="F2556" s="104">
        <f t="shared" si="198"/>
        <v>6.9210206178189386E-5</v>
      </c>
      <c r="G2556" s="93" t="s">
        <v>16</v>
      </c>
      <c r="H2556" s="93">
        <v>2568.71</v>
      </c>
      <c r="I2556" s="108">
        <v>3</v>
      </c>
      <c r="J2556" s="93">
        <v>14.71</v>
      </c>
      <c r="K2556" s="93">
        <v>9.3000000000000007</v>
      </c>
      <c r="L2556" s="93">
        <v>2568.71</v>
      </c>
      <c r="M2556" s="88">
        <f t="shared" si="201"/>
        <v>6938.7999999999993</v>
      </c>
    </row>
    <row r="2557" spans="1:13" x14ac:dyDescent="0.2">
      <c r="A2557" s="94">
        <v>3400693</v>
      </c>
      <c r="B2557" s="88">
        <f t="shared" si="199"/>
        <v>315.39999999999998</v>
      </c>
      <c r="C2557" s="93">
        <v>22</v>
      </c>
      <c r="D2557" s="104">
        <f t="shared" si="197"/>
        <v>4.3521266073194854E-5</v>
      </c>
      <c r="E2557" s="93">
        <f t="shared" si="200"/>
        <v>1.9274444444444443</v>
      </c>
      <c r="F2557" s="104">
        <f t="shared" si="198"/>
        <v>6.9210206178189386E-5</v>
      </c>
      <c r="G2557" s="93" t="s">
        <v>82</v>
      </c>
      <c r="H2557" s="93">
        <v>302.76</v>
      </c>
      <c r="I2557" s="108">
        <v>3</v>
      </c>
      <c r="J2557" s="93">
        <v>2.16</v>
      </c>
      <c r="K2557" s="93">
        <v>0.7</v>
      </c>
      <c r="L2557" s="93">
        <v>302.76</v>
      </c>
      <c r="M2557" s="88">
        <f t="shared" si="201"/>
        <v>6938.7999999999993</v>
      </c>
    </row>
    <row r="2558" spans="1:13" x14ac:dyDescent="0.2">
      <c r="A2558" s="94">
        <v>3400695</v>
      </c>
      <c r="B2558" s="88">
        <f t="shared" si="199"/>
        <v>315.39999999999998</v>
      </c>
      <c r="C2558" s="93">
        <v>22</v>
      </c>
      <c r="D2558" s="104">
        <f t="shared" si="197"/>
        <v>4.3521266073194854E-5</v>
      </c>
      <c r="E2558" s="93">
        <f t="shared" si="200"/>
        <v>1.9274444444444443</v>
      </c>
      <c r="F2558" s="104">
        <f t="shared" si="198"/>
        <v>6.9210206178189386E-5</v>
      </c>
      <c r="G2558" s="93" t="s">
        <v>82</v>
      </c>
      <c r="H2558" s="93">
        <v>302.76</v>
      </c>
      <c r="I2558" s="108">
        <v>3</v>
      </c>
      <c r="J2558" s="93">
        <v>2.16</v>
      </c>
      <c r="K2558" s="93">
        <v>0.9</v>
      </c>
      <c r="L2558" s="93">
        <v>302.76</v>
      </c>
      <c r="M2558" s="88">
        <f t="shared" si="201"/>
        <v>6938.7999999999993</v>
      </c>
    </row>
    <row r="2559" spans="1:13" x14ac:dyDescent="0.2">
      <c r="A2559" s="94">
        <v>3401849</v>
      </c>
      <c r="B2559" s="88">
        <f t="shared" si="199"/>
        <v>315.39999999999998</v>
      </c>
      <c r="C2559" s="93">
        <v>22</v>
      </c>
      <c r="D2559" s="104">
        <f t="shared" si="197"/>
        <v>4.3521266073194854E-5</v>
      </c>
      <c r="E2559" s="93">
        <f t="shared" si="200"/>
        <v>1.9274444444444443</v>
      </c>
      <c r="F2559" s="104">
        <f t="shared" si="198"/>
        <v>6.9210206178189386E-5</v>
      </c>
      <c r="G2559" s="93" t="s">
        <v>20</v>
      </c>
      <c r="H2559" s="93">
        <v>2647.08</v>
      </c>
      <c r="I2559" s="108">
        <v>3</v>
      </c>
      <c r="J2559" s="93">
        <v>32</v>
      </c>
      <c r="K2559" s="93">
        <v>0.47</v>
      </c>
      <c r="L2559" s="93">
        <v>2647.08</v>
      </c>
      <c r="M2559" s="88">
        <f t="shared" si="201"/>
        <v>6938.7999999999993</v>
      </c>
    </row>
    <row r="2560" spans="1:13" x14ac:dyDescent="0.2">
      <c r="A2560" s="94">
        <v>3401872</v>
      </c>
      <c r="B2560" s="88">
        <f t="shared" si="199"/>
        <v>315.39999999999998</v>
      </c>
      <c r="C2560" s="93">
        <v>22</v>
      </c>
      <c r="D2560" s="104">
        <f t="shared" si="197"/>
        <v>4.3521266073194854E-5</v>
      </c>
      <c r="E2560" s="93">
        <f t="shared" si="200"/>
        <v>1.9274444444444443</v>
      </c>
      <c r="F2560" s="104">
        <f t="shared" si="198"/>
        <v>6.9210206178189386E-5</v>
      </c>
      <c r="G2560" s="93" t="s">
        <v>20</v>
      </c>
      <c r="H2560" s="93">
        <v>2728.98</v>
      </c>
      <c r="I2560" s="108">
        <v>3</v>
      </c>
      <c r="J2560" s="93">
        <v>40</v>
      </c>
      <c r="K2560" s="93">
        <v>0.5</v>
      </c>
      <c r="L2560" s="93">
        <v>2728.98</v>
      </c>
      <c r="M2560" s="88">
        <f t="shared" si="201"/>
        <v>6938.7999999999993</v>
      </c>
    </row>
    <row r="2561" spans="1:13" x14ac:dyDescent="0.2">
      <c r="A2561" s="94">
        <v>3401876</v>
      </c>
      <c r="B2561" s="88">
        <f t="shared" si="199"/>
        <v>315.39999999999998</v>
      </c>
      <c r="C2561" s="93">
        <v>22</v>
      </c>
      <c r="D2561" s="104">
        <f t="shared" si="197"/>
        <v>4.3521266073194854E-5</v>
      </c>
      <c r="E2561" s="93">
        <f t="shared" si="200"/>
        <v>1.9274444444444443</v>
      </c>
      <c r="F2561" s="104">
        <f t="shared" si="198"/>
        <v>6.9210206178189386E-5</v>
      </c>
      <c r="G2561" s="93" t="s">
        <v>20</v>
      </c>
      <c r="H2561" s="93">
        <v>2478.89</v>
      </c>
      <c r="I2561" s="108">
        <v>3</v>
      </c>
      <c r="J2561" s="93">
        <v>40</v>
      </c>
      <c r="K2561" s="93">
        <v>3.6</v>
      </c>
      <c r="L2561" s="93">
        <v>2478.89</v>
      </c>
      <c r="M2561" s="88">
        <f t="shared" si="201"/>
        <v>6938.7999999999993</v>
      </c>
    </row>
    <row r="2562" spans="1:13" x14ac:dyDescent="0.2">
      <c r="A2562" s="94">
        <v>3401899</v>
      </c>
      <c r="B2562" s="88">
        <f t="shared" si="199"/>
        <v>315.39999999999998</v>
      </c>
      <c r="C2562" s="93">
        <v>22</v>
      </c>
      <c r="D2562" s="104">
        <f t="shared" ref="D2562:D2625" si="202">C2562/$C$4096</f>
        <v>4.3521266073194854E-5</v>
      </c>
      <c r="E2562" s="93">
        <f t="shared" si="200"/>
        <v>1.9274444444444443</v>
      </c>
      <c r="F2562" s="104">
        <f t="shared" ref="F2562:F2625" si="203">E2562/$E$4096</f>
        <v>6.9210206178189386E-5</v>
      </c>
      <c r="G2562" s="93" t="s">
        <v>20</v>
      </c>
      <c r="H2562" s="93">
        <v>1829.01</v>
      </c>
      <c r="I2562" s="108">
        <v>3</v>
      </c>
      <c r="J2562" s="93">
        <v>32</v>
      </c>
      <c r="K2562" s="93">
        <v>2.9</v>
      </c>
      <c r="L2562" s="93">
        <v>1829.01</v>
      </c>
      <c r="M2562" s="88">
        <f t="shared" si="201"/>
        <v>6938.7999999999993</v>
      </c>
    </row>
    <row r="2563" spans="1:13" x14ac:dyDescent="0.2">
      <c r="A2563" s="94">
        <v>3410926</v>
      </c>
      <c r="B2563" s="88">
        <f t="shared" ref="B2563:B2626" si="204">VLOOKUP(I2563,$U$2:$V$11,2,TRUE)</f>
        <v>315.39999999999998</v>
      </c>
      <c r="C2563" s="93">
        <v>22</v>
      </c>
      <c r="D2563" s="104">
        <f t="shared" si="202"/>
        <v>4.3521266073194854E-5</v>
      </c>
      <c r="E2563" s="93">
        <f t="shared" ref="E2563:E2626" si="205">B2563*C2563/3600</f>
        <v>1.9274444444444443</v>
      </c>
      <c r="F2563" s="104">
        <f t="shared" si="203"/>
        <v>6.9210206178189386E-5</v>
      </c>
      <c r="G2563" s="93" t="s">
        <v>20</v>
      </c>
      <c r="H2563" s="93">
        <v>383.7</v>
      </c>
      <c r="I2563" s="108">
        <v>3</v>
      </c>
      <c r="J2563" s="93">
        <v>7.83</v>
      </c>
      <c r="K2563" s="93">
        <v>0.6</v>
      </c>
      <c r="L2563" s="93">
        <v>383.7</v>
      </c>
      <c r="M2563" s="88">
        <f t="shared" ref="M2563:M2626" si="206">B2563*C2563</f>
        <v>6938.7999999999993</v>
      </c>
    </row>
    <row r="2564" spans="1:13" x14ac:dyDescent="0.2">
      <c r="A2564" s="94">
        <v>4294164</v>
      </c>
      <c r="B2564" s="88">
        <f t="shared" si="204"/>
        <v>315.39999999999998</v>
      </c>
      <c r="C2564" s="93">
        <v>22</v>
      </c>
      <c r="D2564" s="104">
        <f t="shared" si="202"/>
        <v>4.3521266073194854E-5</v>
      </c>
      <c r="E2564" s="93">
        <f t="shared" si="205"/>
        <v>1.9274444444444443</v>
      </c>
      <c r="F2564" s="104">
        <f t="shared" si="203"/>
        <v>6.9210206178189386E-5</v>
      </c>
      <c r="G2564" s="93" t="s">
        <v>41</v>
      </c>
      <c r="H2564" s="93">
        <v>3602.71</v>
      </c>
      <c r="I2564" s="108">
        <v>3</v>
      </c>
      <c r="J2564" s="93">
        <v>20.6</v>
      </c>
      <c r="K2564" s="93">
        <v>5.15</v>
      </c>
      <c r="L2564" s="93">
        <v>3602.71</v>
      </c>
      <c r="M2564" s="88">
        <f t="shared" si="206"/>
        <v>6938.7999999999993</v>
      </c>
    </row>
    <row r="2565" spans="1:13" x14ac:dyDescent="0.2">
      <c r="A2565" s="94">
        <v>5121536</v>
      </c>
      <c r="B2565" s="88">
        <f t="shared" si="204"/>
        <v>315.39999999999998</v>
      </c>
      <c r="C2565" s="93">
        <v>22</v>
      </c>
      <c r="D2565" s="104">
        <f t="shared" si="202"/>
        <v>4.3521266073194854E-5</v>
      </c>
      <c r="E2565" s="93">
        <f t="shared" si="205"/>
        <v>1.9274444444444443</v>
      </c>
      <c r="F2565" s="104">
        <f t="shared" si="203"/>
        <v>6.9210206178189386E-5</v>
      </c>
      <c r="G2565" s="93" t="s">
        <v>20</v>
      </c>
      <c r="H2565" s="93">
        <v>23.11</v>
      </c>
      <c r="I2565" s="108">
        <v>3</v>
      </c>
      <c r="J2565" s="93">
        <v>0.85</v>
      </c>
      <c r="K2565" s="93">
        <v>0.15</v>
      </c>
      <c r="L2565" s="93">
        <v>23.11</v>
      </c>
      <c r="M2565" s="88">
        <f t="shared" si="206"/>
        <v>6938.7999999999993</v>
      </c>
    </row>
    <row r="2566" spans="1:13" x14ac:dyDescent="0.2">
      <c r="A2566" s="94">
        <v>5510154</v>
      </c>
      <c r="B2566" s="88">
        <f t="shared" si="204"/>
        <v>315.39999999999998</v>
      </c>
      <c r="C2566" s="93">
        <v>22</v>
      </c>
      <c r="D2566" s="104">
        <f t="shared" si="202"/>
        <v>4.3521266073194854E-5</v>
      </c>
      <c r="E2566" s="93">
        <f t="shared" si="205"/>
        <v>1.9274444444444443</v>
      </c>
      <c r="F2566" s="104">
        <f t="shared" si="203"/>
        <v>6.9210206178189386E-5</v>
      </c>
      <c r="G2566" s="93" t="s">
        <v>16</v>
      </c>
      <c r="H2566" s="93">
        <v>5004.46</v>
      </c>
      <c r="I2566" s="108">
        <v>3</v>
      </c>
      <c r="J2566" s="93">
        <v>63</v>
      </c>
      <c r="K2566" s="93">
        <v>57</v>
      </c>
      <c r="L2566" s="93">
        <v>5004.46</v>
      </c>
      <c r="M2566" s="88">
        <f t="shared" si="206"/>
        <v>6938.7999999999993</v>
      </c>
    </row>
    <row r="2567" spans="1:13" x14ac:dyDescent="0.2">
      <c r="A2567" s="94">
        <v>5527743</v>
      </c>
      <c r="B2567" s="88">
        <f t="shared" si="204"/>
        <v>315.39999999999998</v>
      </c>
      <c r="C2567" s="93">
        <v>22</v>
      </c>
      <c r="D2567" s="104">
        <f t="shared" si="202"/>
        <v>4.3521266073194854E-5</v>
      </c>
      <c r="E2567" s="93">
        <f t="shared" si="205"/>
        <v>1.9274444444444443</v>
      </c>
      <c r="F2567" s="104">
        <f t="shared" si="203"/>
        <v>6.9210206178189386E-5</v>
      </c>
      <c r="G2567" s="93" t="s">
        <v>79</v>
      </c>
      <c r="H2567" s="93">
        <v>696.48</v>
      </c>
      <c r="I2567" s="108">
        <v>3</v>
      </c>
      <c r="J2567" s="93">
        <v>1.63</v>
      </c>
      <c r="K2567" s="93">
        <v>10.199999999999999</v>
      </c>
      <c r="L2567" s="93">
        <v>696.48</v>
      </c>
      <c r="M2567" s="88">
        <f t="shared" si="206"/>
        <v>6938.7999999999993</v>
      </c>
    </row>
    <row r="2568" spans="1:13" x14ac:dyDescent="0.2">
      <c r="A2568" s="94">
        <v>5527744</v>
      </c>
      <c r="B2568" s="88">
        <f t="shared" si="204"/>
        <v>315.39999999999998</v>
      </c>
      <c r="C2568" s="93">
        <v>22</v>
      </c>
      <c r="D2568" s="104">
        <f t="shared" si="202"/>
        <v>4.3521266073194854E-5</v>
      </c>
      <c r="E2568" s="93">
        <f t="shared" si="205"/>
        <v>1.9274444444444443</v>
      </c>
      <c r="F2568" s="104">
        <f t="shared" si="203"/>
        <v>6.9210206178189386E-5</v>
      </c>
      <c r="G2568" s="93" t="s">
        <v>79</v>
      </c>
      <c r="H2568" s="93">
        <v>866.03</v>
      </c>
      <c r="I2568" s="108">
        <v>3</v>
      </c>
      <c r="J2568" s="93">
        <v>2.0499999999999998</v>
      </c>
      <c r="K2568" s="93">
        <v>13</v>
      </c>
      <c r="L2568" s="93">
        <v>866.03</v>
      </c>
      <c r="M2568" s="88">
        <f t="shared" si="206"/>
        <v>6938.7999999999993</v>
      </c>
    </row>
    <row r="2569" spans="1:13" x14ac:dyDescent="0.2">
      <c r="A2569" s="94">
        <v>5527963</v>
      </c>
      <c r="B2569" s="88">
        <f t="shared" si="204"/>
        <v>315.39999999999998</v>
      </c>
      <c r="C2569" s="93">
        <v>22</v>
      </c>
      <c r="D2569" s="104">
        <f t="shared" si="202"/>
        <v>4.3521266073194854E-5</v>
      </c>
      <c r="E2569" s="93">
        <f t="shared" si="205"/>
        <v>1.9274444444444443</v>
      </c>
      <c r="F2569" s="104">
        <f t="shared" si="203"/>
        <v>6.9210206178189386E-5</v>
      </c>
      <c r="G2569" s="93" t="s">
        <v>79</v>
      </c>
      <c r="H2569" s="93">
        <v>367.02</v>
      </c>
      <c r="I2569" s="108">
        <v>3</v>
      </c>
      <c r="J2569" s="93">
        <v>1.42</v>
      </c>
      <c r="K2569" s="93">
        <v>5</v>
      </c>
      <c r="L2569" s="93">
        <v>367.02</v>
      </c>
      <c r="M2569" s="88">
        <f t="shared" si="206"/>
        <v>6938.7999999999993</v>
      </c>
    </row>
    <row r="2570" spans="1:13" x14ac:dyDescent="0.2">
      <c r="A2570" s="94">
        <v>5600246</v>
      </c>
      <c r="B2570" s="88">
        <f t="shared" si="204"/>
        <v>315.39999999999998</v>
      </c>
      <c r="C2570" s="93">
        <v>22</v>
      </c>
      <c r="D2570" s="104">
        <f t="shared" si="202"/>
        <v>4.3521266073194854E-5</v>
      </c>
      <c r="E2570" s="93">
        <f t="shared" si="205"/>
        <v>1.9274444444444443</v>
      </c>
      <c r="F2570" s="104">
        <f t="shared" si="203"/>
        <v>6.9210206178189386E-5</v>
      </c>
      <c r="G2570" s="93" t="s">
        <v>79</v>
      </c>
      <c r="H2570" s="93">
        <v>929.08</v>
      </c>
      <c r="I2570" s="108">
        <v>3</v>
      </c>
      <c r="J2570" s="93">
        <v>3.2</v>
      </c>
      <c r="K2570" s="93">
        <v>5.3</v>
      </c>
      <c r="L2570" s="93">
        <v>929.08</v>
      </c>
      <c r="M2570" s="88">
        <f t="shared" si="206"/>
        <v>6938.7999999999993</v>
      </c>
    </row>
    <row r="2571" spans="1:13" x14ac:dyDescent="0.2">
      <c r="A2571" s="94">
        <v>5600275</v>
      </c>
      <c r="B2571" s="88">
        <f t="shared" si="204"/>
        <v>315.39999999999998</v>
      </c>
      <c r="C2571" s="93">
        <v>22</v>
      </c>
      <c r="D2571" s="104">
        <f t="shared" si="202"/>
        <v>4.3521266073194854E-5</v>
      </c>
      <c r="E2571" s="93">
        <f t="shared" si="205"/>
        <v>1.9274444444444443</v>
      </c>
      <c r="F2571" s="104">
        <f t="shared" si="203"/>
        <v>6.9210206178189386E-5</v>
      </c>
      <c r="G2571" s="93" t="s">
        <v>79</v>
      </c>
      <c r="H2571" s="93">
        <v>398.07</v>
      </c>
      <c r="I2571" s="108">
        <v>3</v>
      </c>
      <c r="J2571" s="93">
        <v>1.69</v>
      </c>
      <c r="K2571" s="93">
        <v>1.8</v>
      </c>
      <c r="L2571" s="93">
        <v>398.07</v>
      </c>
      <c r="M2571" s="88">
        <f t="shared" si="206"/>
        <v>6938.7999999999993</v>
      </c>
    </row>
    <row r="2572" spans="1:13" x14ac:dyDescent="0.2">
      <c r="A2572" s="94">
        <v>5636681</v>
      </c>
      <c r="B2572" s="88">
        <f t="shared" si="204"/>
        <v>315.39999999999998</v>
      </c>
      <c r="C2572" s="93">
        <v>22</v>
      </c>
      <c r="D2572" s="104">
        <f t="shared" si="202"/>
        <v>4.3521266073194854E-5</v>
      </c>
      <c r="E2572" s="93">
        <f t="shared" si="205"/>
        <v>1.9274444444444443</v>
      </c>
      <c r="F2572" s="104">
        <f t="shared" si="203"/>
        <v>6.9210206178189386E-5</v>
      </c>
      <c r="G2572" s="93" t="s">
        <v>16</v>
      </c>
      <c r="H2572" s="93">
        <v>2405.7800000000002</v>
      </c>
      <c r="I2572" s="108">
        <v>3</v>
      </c>
      <c r="J2572" s="93">
        <v>15.1</v>
      </c>
      <c r="K2572" s="93">
        <v>21.5</v>
      </c>
      <c r="L2572" s="93">
        <v>2405.7800000000002</v>
      </c>
      <c r="M2572" s="88">
        <f t="shared" si="206"/>
        <v>6938.7999999999993</v>
      </c>
    </row>
    <row r="2573" spans="1:13" x14ac:dyDescent="0.2">
      <c r="A2573" s="94">
        <v>6000059</v>
      </c>
      <c r="B2573" s="88">
        <f t="shared" si="204"/>
        <v>315.39999999999998</v>
      </c>
      <c r="C2573" s="93">
        <v>22</v>
      </c>
      <c r="D2573" s="104">
        <f t="shared" si="202"/>
        <v>4.3521266073194854E-5</v>
      </c>
      <c r="E2573" s="93">
        <f t="shared" si="205"/>
        <v>1.9274444444444443</v>
      </c>
      <c r="F2573" s="104">
        <f t="shared" si="203"/>
        <v>6.9210206178189386E-5</v>
      </c>
      <c r="G2573" s="93" t="s">
        <v>20</v>
      </c>
      <c r="H2573" s="93">
        <v>1330.45</v>
      </c>
      <c r="I2573" s="108">
        <v>3</v>
      </c>
      <c r="J2573" s="93">
        <v>75</v>
      </c>
      <c r="K2573" s="93">
        <v>15.1</v>
      </c>
      <c r="L2573" s="93">
        <v>1330.45</v>
      </c>
      <c r="M2573" s="88">
        <f t="shared" si="206"/>
        <v>6938.7999999999993</v>
      </c>
    </row>
    <row r="2574" spans="1:13" x14ac:dyDescent="0.2">
      <c r="A2574" s="94">
        <v>6070021</v>
      </c>
      <c r="B2574" s="88">
        <f t="shared" si="204"/>
        <v>315.39999999999998</v>
      </c>
      <c r="C2574" s="93">
        <v>22</v>
      </c>
      <c r="D2574" s="104">
        <f t="shared" si="202"/>
        <v>4.3521266073194854E-5</v>
      </c>
      <c r="E2574" s="93">
        <f t="shared" si="205"/>
        <v>1.9274444444444443</v>
      </c>
      <c r="F2574" s="104">
        <f t="shared" si="203"/>
        <v>6.9210206178189386E-5</v>
      </c>
      <c r="G2574" s="93" t="s">
        <v>20</v>
      </c>
      <c r="H2574" s="93">
        <v>298.54000000000002</v>
      </c>
      <c r="I2574" s="108">
        <v>3</v>
      </c>
      <c r="J2574" s="93">
        <v>12.96</v>
      </c>
      <c r="K2574" s="93">
        <v>6.2</v>
      </c>
      <c r="L2574" s="93">
        <v>298.54000000000002</v>
      </c>
      <c r="M2574" s="88">
        <f t="shared" si="206"/>
        <v>6938.7999999999993</v>
      </c>
    </row>
    <row r="2575" spans="1:13" x14ac:dyDescent="0.2">
      <c r="A2575" s="94">
        <v>6192487</v>
      </c>
      <c r="B2575" s="88">
        <f t="shared" si="204"/>
        <v>315.39999999999998</v>
      </c>
      <c r="C2575" s="93">
        <v>22</v>
      </c>
      <c r="D2575" s="104">
        <f t="shared" si="202"/>
        <v>4.3521266073194854E-5</v>
      </c>
      <c r="E2575" s="93">
        <f t="shared" si="205"/>
        <v>1.9274444444444443</v>
      </c>
      <c r="F2575" s="104">
        <f t="shared" si="203"/>
        <v>6.9210206178189386E-5</v>
      </c>
      <c r="G2575" s="93" t="s">
        <v>20</v>
      </c>
      <c r="H2575" s="93">
        <v>329.1</v>
      </c>
      <c r="I2575" s="108">
        <v>3</v>
      </c>
      <c r="J2575" s="93">
        <v>3.2</v>
      </c>
      <c r="K2575" s="93">
        <v>0.46</v>
      </c>
      <c r="L2575" s="93">
        <v>329.1</v>
      </c>
      <c r="M2575" s="88">
        <f t="shared" si="206"/>
        <v>6938.7999999999993</v>
      </c>
    </row>
    <row r="2576" spans="1:13" x14ac:dyDescent="0.2">
      <c r="A2576" s="94">
        <v>6320073</v>
      </c>
      <c r="B2576" s="88">
        <f t="shared" si="204"/>
        <v>315.39999999999998</v>
      </c>
      <c r="C2576" s="93">
        <v>22</v>
      </c>
      <c r="D2576" s="104">
        <f t="shared" si="202"/>
        <v>4.3521266073194854E-5</v>
      </c>
      <c r="E2576" s="93">
        <f t="shared" si="205"/>
        <v>1.9274444444444443</v>
      </c>
      <c r="F2576" s="104">
        <f t="shared" si="203"/>
        <v>6.9210206178189386E-5</v>
      </c>
      <c r="G2576" s="93" t="s">
        <v>82</v>
      </c>
      <c r="H2576" s="93">
        <v>449.73</v>
      </c>
      <c r="I2576" s="108">
        <v>3</v>
      </c>
      <c r="J2576" s="93">
        <v>6</v>
      </c>
      <c r="K2576" s="93">
        <v>0.68</v>
      </c>
      <c r="L2576" s="93">
        <v>449.73</v>
      </c>
      <c r="M2576" s="88">
        <f t="shared" si="206"/>
        <v>6938.7999999999993</v>
      </c>
    </row>
    <row r="2577" spans="1:13" x14ac:dyDescent="0.2">
      <c r="A2577" s="94">
        <v>8362501</v>
      </c>
      <c r="B2577" s="88">
        <f t="shared" si="204"/>
        <v>315.39999999999998</v>
      </c>
      <c r="C2577" s="93">
        <v>22</v>
      </c>
      <c r="D2577" s="104">
        <f t="shared" si="202"/>
        <v>4.3521266073194854E-5</v>
      </c>
      <c r="E2577" s="93">
        <f t="shared" si="205"/>
        <v>1.9274444444444443</v>
      </c>
      <c r="F2577" s="104">
        <f t="shared" si="203"/>
        <v>6.9210206178189386E-5</v>
      </c>
      <c r="G2577" s="93" t="s">
        <v>20</v>
      </c>
      <c r="H2577" s="93">
        <v>237.2</v>
      </c>
      <c r="I2577" s="108">
        <v>3</v>
      </c>
      <c r="J2577" s="93">
        <v>19.850000000000001</v>
      </c>
      <c r="K2577" s="93">
        <v>1.2</v>
      </c>
      <c r="L2577" s="93">
        <v>237.2</v>
      </c>
      <c r="M2577" s="88">
        <f t="shared" si="206"/>
        <v>6938.7999999999993</v>
      </c>
    </row>
    <row r="2578" spans="1:13" x14ac:dyDescent="0.2">
      <c r="A2578" s="94">
        <v>8364771</v>
      </c>
      <c r="B2578" s="88">
        <f t="shared" si="204"/>
        <v>315.39999999999998</v>
      </c>
      <c r="C2578" s="93">
        <v>22</v>
      </c>
      <c r="D2578" s="104">
        <f t="shared" si="202"/>
        <v>4.3521266073194854E-5</v>
      </c>
      <c r="E2578" s="93">
        <f t="shared" si="205"/>
        <v>1.9274444444444443</v>
      </c>
      <c r="F2578" s="104">
        <f t="shared" si="203"/>
        <v>6.9210206178189386E-5</v>
      </c>
      <c r="G2578" s="93" t="s">
        <v>20</v>
      </c>
      <c r="H2578" s="93">
        <v>1299.3399999999999</v>
      </c>
      <c r="I2578" s="108">
        <v>3</v>
      </c>
      <c r="J2578" s="93">
        <v>31.1</v>
      </c>
      <c r="K2578" s="93">
        <v>2.4</v>
      </c>
      <c r="L2578" s="93">
        <v>1299.3399999999999</v>
      </c>
      <c r="M2578" s="88">
        <f t="shared" si="206"/>
        <v>6938.7999999999993</v>
      </c>
    </row>
    <row r="2579" spans="1:13" x14ac:dyDescent="0.2">
      <c r="A2579" s="94">
        <v>8411628</v>
      </c>
      <c r="B2579" s="88">
        <f t="shared" si="204"/>
        <v>315.39999999999998</v>
      </c>
      <c r="C2579" s="93">
        <v>22</v>
      </c>
      <c r="D2579" s="104">
        <f t="shared" si="202"/>
        <v>4.3521266073194854E-5</v>
      </c>
      <c r="E2579" s="93">
        <f t="shared" si="205"/>
        <v>1.9274444444444443</v>
      </c>
      <c r="F2579" s="104">
        <f t="shared" si="203"/>
        <v>6.9210206178189386E-5</v>
      </c>
      <c r="G2579" s="93" t="s">
        <v>16</v>
      </c>
      <c r="H2579" s="93">
        <v>1055.27</v>
      </c>
      <c r="I2579" s="108">
        <v>3</v>
      </c>
      <c r="J2579" s="93">
        <v>28.14</v>
      </c>
      <c r="K2579" s="93">
        <v>1.6</v>
      </c>
      <c r="L2579" s="93">
        <v>1055.27</v>
      </c>
      <c r="M2579" s="88">
        <f t="shared" si="206"/>
        <v>6938.7999999999993</v>
      </c>
    </row>
    <row r="2580" spans="1:13" x14ac:dyDescent="0.2">
      <c r="A2580" s="94">
        <v>8541376</v>
      </c>
      <c r="B2580" s="88">
        <f t="shared" si="204"/>
        <v>315.39999999999998</v>
      </c>
      <c r="C2580" s="93">
        <v>22</v>
      </c>
      <c r="D2580" s="104">
        <f t="shared" si="202"/>
        <v>4.3521266073194854E-5</v>
      </c>
      <c r="E2580" s="93">
        <f t="shared" si="205"/>
        <v>1.9274444444444443</v>
      </c>
      <c r="F2580" s="104">
        <f t="shared" si="203"/>
        <v>6.9210206178189386E-5</v>
      </c>
      <c r="G2580" s="93" t="s">
        <v>79</v>
      </c>
      <c r="H2580" s="93">
        <v>890.82</v>
      </c>
      <c r="I2580" s="108">
        <v>3</v>
      </c>
      <c r="J2580" s="93">
        <v>7.15</v>
      </c>
      <c r="K2580" s="93">
        <v>9.3000000000000007</v>
      </c>
      <c r="L2580" s="93">
        <v>890.82</v>
      </c>
      <c r="M2580" s="88">
        <f t="shared" si="206"/>
        <v>6938.7999999999993</v>
      </c>
    </row>
    <row r="2581" spans="1:13" x14ac:dyDescent="0.2">
      <c r="A2581" s="94">
        <v>9253924</v>
      </c>
      <c r="B2581" s="88">
        <f t="shared" si="204"/>
        <v>315.39999999999998</v>
      </c>
      <c r="C2581" s="93">
        <v>22</v>
      </c>
      <c r="D2581" s="104">
        <f t="shared" si="202"/>
        <v>4.3521266073194854E-5</v>
      </c>
      <c r="E2581" s="93">
        <f t="shared" si="205"/>
        <v>1.9274444444444443</v>
      </c>
      <c r="F2581" s="104">
        <f t="shared" si="203"/>
        <v>6.9210206178189386E-5</v>
      </c>
      <c r="G2581" s="93" t="s">
        <v>12</v>
      </c>
      <c r="H2581" s="93">
        <v>403.86</v>
      </c>
      <c r="I2581" s="108">
        <v>3</v>
      </c>
      <c r="J2581" s="93">
        <v>2.5</v>
      </c>
      <c r="K2581" s="93">
        <v>3.4</v>
      </c>
      <c r="L2581" s="93">
        <v>403.86</v>
      </c>
      <c r="M2581" s="88">
        <f t="shared" si="206"/>
        <v>6938.7999999999993</v>
      </c>
    </row>
    <row r="2582" spans="1:13" x14ac:dyDescent="0.2">
      <c r="A2582" s="94">
        <v>9301425</v>
      </c>
      <c r="B2582" s="88">
        <f t="shared" si="204"/>
        <v>315.39999999999998</v>
      </c>
      <c r="C2582" s="93">
        <v>22</v>
      </c>
      <c r="D2582" s="104">
        <f t="shared" si="202"/>
        <v>4.3521266073194854E-5</v>
      </c>
      <c r="E2582" s="93">
        <f t="shared" si="205"/>
        <v>1.9274444444444443</v>
      </c>
      <c r="F2582" s="104">
        <f t="shared" si="203"/>
        <v>6.9210206178189386E-5</v>
      </c>
      <c r="G2582" s="93" t="s">
        <v>79</v>
      </c>
      <c r="H2582" s="93">
        <v>195.36</v>
      </c>
      <c r="I2582" s="108">
        <v>3</v>
      </c>
      <c r="J2582" s="93">
        <v>3.2</v>
      </c>
      <c r="K2582" s="93">
        <v>2.2599999999999998</v>
      </c>
      <c r="L2582" s="93">
        <v>195.36</v>
      </c>
      <c r="M2582" s="88">
        <f t="shared" si="206"/>
        <v>6938.7999999999993</v>
      </c>
    </row>
    <row r="2583" spans="1:13" x14ac:dyDescent="0.2">
      <c r="A2583" s="94">
        <v>9822243</v>
      </c>
      <c r="B2583" s="88">
        <f t="shared" si="204"/>
        <v>315.39999999999998</v>
      </c>
      <c r="C2583" s="93">
        <v>22</v>
      </c>
      <c r="D2583" s="104">
        <f t="shared" si="202"/>
        <v>4.3521266073194854E-5</v>
      </c>
      <c r="E2583" s="93">
        <f t="shared" si="205"/>
        <v>1.9274444444444443</v>
      </c>
      <c r="F2583" s="104">
        <f t="shared" si="203"/>
        <v>6.9210206178189386E-5</v>
      </c>
      <c r="G2583" s="93" t="s">
        <v>16</v>
      </c>
      <c r="H2583" s="93">
        <v>124.82</v>
      </c>
      <c r="I2583" s="108">
        <v>3</v>
      </c>
      <c r="J2583" s="93">
        <v>10.84</v>
      </c>
      <c r="K2583" s="93">
        <v>0.26</v>
      </c>
      <c r="L2583" s="93">
        <v>124.82</v>
      </c>
      <c r="M2583" s="88">
        <f t="shared" si="206"/>
        <v>6938.7999999999993</v>
      </c>
    </row>
    <row r="2584" spans="1:13" x14ac:dyDescent="0.2">
      <c r="A2584" s="94">
        <v>9829911</v>
      </c>
      <c r="B2584" s="88">
        <f t="shared" si="204"/>
        <v>315.39999999999998</v>
      </c>
      <c r="C2584" s="93">
        <v>22</v>
      </c>
      <c r="D2584" s="104">
        <f t="shared" si="202"/>
        <v>4.3521266073194854E-5</v>
      </c>
      <c r="E2584" s="93">
        <f t="shared" si="205"/>
        <v>1.9274444444444443</v>
      </c>
      <c r="F2584" s="104">
        <f t="shared" si="203"/>
        <v>6.9210206178189386E-5</v>
      </c>
      <c r="G2584" s="93" t="s">
        <v>16</v>
      </c>
      <c r="H2584" s="93">
        <v>8576.6200000000008</v>
      </c>
      <c r="I2584" s="108">
        <v>3</v>
      </c>
      <c r="J2584" s="93">
        <v>69.5</v>
      </c>
      <c r="K2584" s="93">
        <v>29.9</v>
      </c>
      <c r="L2584" s="93">
        <v>8576.6200000000008</v>
      </c>
      <c r="M2584" s="88">
        <f t="shared" si="206"/>
        <v>6938.7999999999993</v>
      </c>
    </row>
    <row r="2585" spans="1:13" x14ac:dyDescent="0.2">
      <c r="A2585" s="94">
        <v>1065009</v>
      </c>
      <c r="B2585" s="88">
        <f t="shared" si="204"/>
        <v>315.39999999999998</v>
      </c>
      <c r="C2585" s="93">
        <v>21</v>
      </c>
      <c r="D2585" s="104">
        <f t="shared" si="202"/>
        <v>4.1543026706231456E-5</v>
      </c>
      <c r="E2585" s="93">
        <f t="shared" si="205"/>
        <v>1.8398333333333332</v>
      </c>
      <c r="F2585" s="104">
        <f t="shared" si="203"/>
        <v>6.6064287715544406E-5</v>
      </c>
      <c r="G2585" s="93" t="s">
        <v>79</v>
      </c>
      <c r="H2585" s="93">
        <v>48.74</v>
      </c>
      <c r="I2585" s="108">
        <v>3</v>
      </c>
      <c r="J2585" s="93">
        <v>0.44</v>
      </c>
      <c r="K2585" s="93">
        <v>0.23</v>
      </c>
      <c r="L2585" s="93">
        <v>48.74</v>
      </c>
      <c r="M2585" s="88">
        <f t="shared" si="206"/>
        <v>6623.4</v>
      </c>
    </row>
    <row r="2586" spans="1:13" x14ac:dyDescent="0.2">
      <c r="A2586" s="94">
        <v>1065516</v>
      </c>
      <c r="B2586" s="88">
        <f t="shared" si="204"/>
        <v>315.39999999999998</v>
      </c>
      <c r="C2586" s="93">
        <v>21</v>
      </c>
      <c r="D2586" s="104">
        <f t="shared" si="202"/>
        <v>4.1543026706231456E-5</v>
      </c>
      <c r="E2586" s="93">
        <f t="shared" si="205"/>
        <v>1.8398333333333332</v>
      </c>
      <c r="F2586" s="104">
        <f t="shared" si="203"/>
        <v>6.6064287715544406E-5</v>
      </c>
      <c r="G2586" s="93" t="s">
        <v>79</v>
      </c>
      <c r="H2586" s="93">
        <v>106.26</v>
      </c>
      <c r="I2586" s="108">
        <v>3</v>
      </c>
      <c r="J2586" s="93">
        <v>0.55000000000000004</v>
      </c>
      <c r="K2586" s="93">
        <v>0.65</v>
      </c>
      <c r="L2586" s="93">
        <v>106.26</v>
      </c>
      <c r="M2586" s="88">
        <f t="shared" si="206"/>
        <v>6623.4</v>
      </c>
    </row>
    <row r="2587" spans="1:13" x14ac:dyDescent="0.2">
      <c r="A2587" s="94">
        <v>1210035</v>
      </c>
      <c r="B2587" s="88">
        <f t="shared" si="204"/>
        <v>315.39999999999998</v>
      </c>
      <c r="C2587" s="93">
        <v>21</v>
      </c>
      <c r="D2587" s="104">
        <f t="shared" si="202"/>
        <v>4.1543026706231456E-5</v>
      </c>
      <c r="E2587" s="93">
        <f t="shared" si="205"/>
        <v>1.8398333333333332</v>
      </c>
      <c r="F2587" s="104">
        <f t="shared" si="203"/>
        <v>6.6064287715544406E-5</v>
      </c>
      <c r="G2587" s="93" t="s">
        <v>79</v>
      </c>
      <c r="H2587" s="93">
        <v>135.87</v>
      </c>
      <c r="I2587" s="108">
        <v>3</v>
      </c>
      <c r="J2587" s="93">
        <v>2.2999999999999998</v>
      </c>
      <c r="K2587" s="93">
        <v>2.2799999999999998</v>
      </c>
      <c r="L2587" s="93">
        <v>135.87</v>
      </c>
      <c r="M2587" s="88">
        <f t="shared" si="206"/>
        <v>6623.4</v>
      </c>
    </row>
    <row r="2588" spans="1:13" x14ac:dyDescent="0.2">
      <c r="A2588" s="94">
        <v>2042611</v>
      </c>
      <c r="B2588" s="88">
        <f t="shared" si="204"/>
        <v>315.39999999999998</v>
      </c>
      <c r="C2588" s="93">
        <v>21</v>
      </c>
      <c r="D2588" s="104">
        <f t="shared" si="202"/>
        <v>4.1543026706231456E-5</v>
      </c>
      <c r="E2588" s="93">
        <f t="shared" si="205"/>
        <v>1.8398333333333332</v>
      </c>
      <c r="F2588" s="104">
        <f t="shared" si="203"/>
        <v>6.6064287715544406E-5</v>
      </c>
      <c r="G2588" s="93" t="s">
        <v>16</v>
      </c>
      <c r="H2588" s="93">
        <v>1240.04</v>
      </c>
      <c r="I2588" s="108">
        <v>3</v>
      </c>
      <c r="J2588" s="93">
        <v>35.22</v>
      </c>
      <c r="K2588" s="93">
        <v>20</v>
      </c>
      <c r="L2588" s="93">
        <v>1240.04</v>
      </c>
      <c r="M2588" s="88">
        <f t="shared" si="206"/>
        <v>6623.4</v>
      </c>
    </row>
    <row r="2589" spans="1:13" x14ac:dyDescent="0.2">
      <c r="A2589" s="94">
        <v>2043115</v>
      </c>
      <c r="B2589" s="88">
        <f t="shared" si="204"/>
        <v>315.39999999999998</v>
      </c>
      <c r="C2589" s="93">
        <v>21</v>
      </c>
      <c r="D2589" s="104">
        <f t="shared" si="202"/>
        <v>4.1543026706231456E-5</v>
      </c>
      <c r="E2589" s="93">
        <f t="shared" si="205"/>
        <v>1.8398333333333332</v>
      </c>
      <c r="F2589" s="104">
        <f t="shared" si="203"/>
        <v>6.6064287715544406E-5</v>
      </c>
      <c r="G2589" s="93" t="s">
        <v>16</v>
      </c>
      <c r="H2589" s="93">
        <v>1905.11</v>
      </c>
      <c r="I2589" s="108">
        <v>3</v>
      </c>
      <c r="J2589" s="93">
        <v>48.39</v>
      </c>
      <c r="K2589" s="93">
        <v>32</v>
      </c>
      <c r="L2589" s="93">
        <v>1905.11</v>
      </c>
      <c r="M2589" s="88">
        <f t="shared" si="206"/>
        <v>6623.4</v>
      </c>
    </row>
    <row r="2590" spans="1:13" x14ac:dyDescent="0.2">
      <c r="A2590" s="94">
        <v>2043217</v>
      </c>
      <c r="B2590" s="88">
        <f t="shared" si="204"/>
        <v>315.39999999999998</v>
      </c>
      <c r="C2590" s="93">
        <v>21</v>
      </c>
      <c r="D2590" s="104">
        <f t="shared" si="202"/>
        <v>4.1543026706231456E-5</v>
      </c>
      <c r="E2590" s="93">
        <f t="shared" si="205"/>
        <v>1.8398333333333332</v>
      </c>
      <c r="F2590" s="104">
        <f t="shared" si="203"/>
        <v>6.6064287715544406E-5</v>
      </c>
      <c r="G2590" s="93" t="s">
        <v>16</v>
      </c>
      <c r="H2590" s="93">
        <v>4111.25</v>
      </c>
      <c r="I2590" s="108">
        <v>3</v>
      </c>
      <c r="J2590" s="93">
        <v>98.5</v>
      </c>
      <c r="K2590" s="93">
        <v>45</v>
      </c>
      <c r="L2590" s="93">
        <v>4111.25</v>
      </c>
      <c r="M2590" s="88">
        <f t="shared" si="206"/>
        <v>6623.4</v>
      </c>
    </row>
    <row r="2591" spans="1:13" x14ac:dyDescent="0.2">
      <c r="A2591" s="94">
        <v>2063929</v>
      </c>
      <c r="B2591" s="88">
        <f t="shared" si="204"/>
        <v>315.39999999999998</v>
      </c>
      <c r="C2591" s="93">
        <v>21</v>
      </c>
      <c r="D2591" s="104">
        <f t="shared" si="202"/>
        <v>4.1543026706231456E-5</v>
      </c>
      <c r="E2591" s="93">
        <f t="shared" si="205"/>
        <v>1.8398333333333332</v>
      </c>
      <c r="F2591" s="104">
        <f t="shared" si="203"/>
        <v>6.6064287715544406E-5</v>
      </c>
      <c r="G2591" s="93" t="s">
        <v>16</v>
      </c>
      <c r="H2591" s="93">
        <v>2576.0300000000002</v>
      </c>
      <c r="I2591" s="108">
        <v>3</v>
      </c>
      <c r="J2591" s="93">
        <v>30.11</v>
      </c>
      <c r="K2591" s="93">
        <v>33.5</v>
      </c>
      <c r="L2591" s="93">
        <v>2576.0300000000002</v>
      </c>
      <c r="M2591" s="88">
        <f t="shared" si="206"/>
        <v>6623.4</v>
      </c>
    </row>
    <row r="2592" spans="1:13" x14ac:dyDescent="0.2">
      <c r="A2592" s="94">
        <v>3267834</v>
      </c>
      <c r="B2592" s="88">
        <f t="shared" si="204"/>
        <v>315.39999999999998</v>
      </c>
      <c r="C2592" s="93">
        <v>21</v>
      </c>
      <c r="D2592" s="104">
        <f t="shared" si="202"/>
        <v>4.1543026706231456E-5</v>
      </c>
      <c r="E2592" s="93">
        <f t="shared" si="205"/>
        <v>1.8398333333333332</v>
      </c>
      <c r="F2592" s="104">
        <f t="shared" si="203"/>
        <v>6.6064287715544406E-5</v>
      </c>
      <c r="G2592" s="93" t="s">
        <v>16</v>
      </c>
      <c r="H2592" s="93">
        <v>486.04</v>
      </c>
      <c r="I2592" s="108">
        <v>3</v>
      </c>
      <c r="J2592" s="93">
        <v>48.7</v>
      </c>
      <c r="K2592" s="93">
        <v>8.65</v>
      </c>
      <c r="L2592" s="93">
        <v>486.04</v>
      </c>
      <c r="M2592" s="88">
        <f t="shared" si="206"/>
        <v>6623.4</v>
      </c>
    </row>
    <row r="2593" spans="1:13" x14ac:dyDescent="0.2">
      <c r="A2593" s="94">
        <v>3301255</v>
      </c>
      <c r="B2593" s="88">
        <f t="shared" si="204"/>
        <v>315.39999999999998</v>
      </c>
      <c r="C2593" s="93">
        <v>21</v>
      </c>
      <c r="D2593" s="104">
        <f t="shared" si="202"/>
        <v>4.1543026706231456E-5</v>
      </c>
      <c r="E2593" s="93">
        <f t="shared" si="205"/>
        <v>1.8398333333333332</v>
      </c>
      <c r="F2593" s="104">
        <f t="shared" si="203"/>
        <v>6.6064287715544406E-5</v>
      </c>
      <c r="G2593" s="93" t="s">
        <v>16</v>
      </c>
      <c r="H2593" s="93">
        <v>3043.14</v>
      </c>
      <c r="I2593" s="108">
        <v>3</v>
      </c>
      <c r="J2593" s="93">
        <v>16</v>
      </c>
      <c r="K2593" s="93">
        <v>1.8</v>
      </c>
      <c r="L2593" s="93">
        <v>3043.14</v>
      </c>
      <c r="M2593" s="88">
        <f t="shared" si="206"/>
        <v>6623.4</v>
      </c>
    </row>
    <row r="2594" spans="1:13" x14ac:dyDescent="0.2">
      <c r="A2594" s="94">
        <v>3401802</v>
      </c>
      <c r="B2594" s="88">
        <f t="shared" si="204"/>
        <v>315.39999999999998</v>
      </c>
      <c r="C2594" s="93">
        <v>21</v>
      </c>
      <c r="D2594" s="104">
        <f t="shared" si="202"/>
        <v>4.1543026706231456E-5</v>
      </c>
      <c r="E2594" s="93">
        <f t="shared" si="205"/>
        <v>1.8398333333333332</v>
      </c>
      <c r="F2594" s="104">
        <f t="shared" si="203"/>
        <v>6.6064287715544406E-5</v>
      </c>
      <c r="G2594" s="93" t="s">
        <v>20</v>
      </c>
      <c r="H2594" s="93">
        <v>2211.19</v>
      </c>
      <c r="I2594" s="108">
        <v>3</v>
      </c>
      <c r="J2594" s="93">
        <v>32</v>
      </c>
      <c r="K2594" s="93">
        <v>3.2</v>
      </c>
      <c r="L2594" s="93">
        <v>2211.19</v>
      </c>
      <c r="M2594" s="88">
        <f t="shared" si="206"/>
        <v>6623.4</v>
      </c>
    </row>
    <row r="2595" spans="1:13" x14ac:dyDescent="0.2">
      <c r="A2595" s="94">
        <v>3401869</v>
      </c>
      <c r="B2595" s="88">
        <f t="shared" si="204"/>
        <v>315.39999999999998</v>
      </c>
      <c r="C2595" s="93">
        <v>21</v>
      </c>
      <c r="D2595" s="104">
        <f t="shared" si="202"/>
        <v>4.1543026706231456E-5</v>
      </c>
      <c r="E2595" s="93">
        <f t="shared" si="205"/>
        <v>1.8398333333333332</v>
      </c>
      <c r="F2595" s="104">
        <f t="shared" si="203"/>
        <v>6.6064287715544406E-5</v>
      </c>
      <c r="G2595" s="93" t="s">
        <v>20</v>
      </c>
      <c r="H2595" s="93">
        <v>2728.98</v>
      </c>
      <c r="I2595" s="108">
        <v>3</v>
      </c>
      <c r="J2595" s="93">
        <v>40</v>
      </c>
      <c r="K2595" s="93">
        <v>0.5</v>
      </c>
      <c r="L2595" s="93">
        <v>2728.98</v>
      </c>
      <c r="M2595" s="88">
        <f t="shared" si="206"/>
        <v>6623.4</v>
      </c>
    </row>
    <row r="2596" spans="1:13" x14ac:dyDescent="0.2">
      <c r="A2596" s="94">
        <v>3401888</v>
      </c>
      <c r="B2596" s="88">
        <f t="shared" si="204"/>
        <v>315.39999999999998</v>
      </c>
      <c r="C2596" s="93">
        <v>21</v>
      </c>
      <c r="D2596" s="104">
        <f t="shared" si="202"/>
        <v>4.1543026706231456E-5</v>
      </c>
      <c r="E2596" s="93">
        <f t="shared" si="205"/>
        <v>1.8398333333333332</v>
      </c>
      <c r="F2596" s="104">
        <f t="shared" si="203"/>
        <v>6.6064287715544406E-5</v>
      </c>
      <c r="G2596" s="93" t="s">
        <v>20</v>
      </c>
      <c r="H2596" s="93">
        <v>2806.47</v>
      </c>
      <c r="I2596" s="108">
        <v>3</v>
      </c>
      <c r="J2596" s="93">
        <v>40</v>
      </c>
      <c r="K2596" s="93">
        <v>0.53</v>
      </c>
      <c r="L2596" s="93">
        <v>2806.47</v>
      </c>
      <c r="M2596" s="88">
        <f t="shared" si="206"/>
        <v>6623.4</v>
      </c>
    </row>
    <row r="2597" spans="1:13" x14ac:dyDescent="0.2">
      <c r="A2597" s="94">
        <v>3419611</v>
      </c>
      <c r="B2597" s="88">
        <f t="shared" si="204"/>
        <v>315.39999999999998</v>
      </c>
      <c r="C2597" s="93">
        <v>21</v>
      </c>
      <c r="D2597" s="104">
        <f t="shared" si="202"/>
        <v>4.1543026706231456E-5</v>
      </c>
      <c r="E2597" s="93">
        <f t="shared" si="205"/>
        <v>1.8398333333333332</v>
      </c>
      <c r="F2597" s="104">
        <f t="shared" si="203"/>
        <v>6.6064287715544406E-5</v>
      </c>
      <c r="G2597" s="93" t="s">
        <v>16</v>
      </c>
      <c r="H2597" s="93">
        <v>1306.46</v>
      </c>
      <c r="I2597" s="108">
        <v>3</v>
      </c>
      <c r="J2597" s="93">
        <v>41.6</v>
      </c>
      <c r="K2597" s="93">
        <v>42</v>
      </c>
      <c r="L2597" s="93">
        <v>1306.46</v>
      </c>
      <c r="M2597" s="88">
        <f t="shared" si="206"/>
        <v>6623.4</v>
      </c>
    </row>
    <row r="2598" spans="1:13" x14ac:dyDescent="0.2">
      <c r="A2598" s="94">
        <v>3535618</v>
      </c>
      <c r="B2598" s="88">
        <f t="shared" si="204"/>
        <v>315.39999999999998</v>
      </c>
      <c r="C2598" s="93">
        <v>21</v>
      </c>
      <c r="D2598" s="104">
        <f t="shared" si="202"/>
        <v>4.1543026706231456E-5</v>
      </c>
      <c r="E2598" s="93">
        <f t="shared" si="205"/>
        <v>1.8398333333333332</v>
      </c>
      <c r="F2598" s="104">
        <f t="shared" si="203"/>
        <v>6.6064287715544406E-5</v>
      </c>
      <c r="G2598" s="93" t="s">
        <v>9</v>
      </c>
      <c r="H2598" s="93">
        <v>104.07</v>
      </c>
      <c r="I2598" s="108">
        <v>3</v>
      </c>
      <c r="J2598" s="93">
        <v>4.05</v>
      </c>
      <c r="K2598" s="93">
        <v>3.34</v>
      </c>
      <c r="L2598" s="93">
        <v>104.07</v>
      </c>
      <c r="M2598" s="88">
        <f t="shared" si="206"/>
        <v>6623.4</v>
      </c>
    </row>
    <row r="2599" spans="1:13" x14ac:dyDescent="0.2">
      <c r="A2599" s="94">
        <v>5002235</v>
      </c>
      <c r="B2599" s="88">
        <f t="shared" si="204"/>
        <v>315.39999999999998</v>
      </c>
      <c r="C2599" s="93">
        <v>21</v>
      </c>
      <c r="D2599" s="104">
        <f t="shared" si="202"/>
        <v>4.1543026706231456E-5</v>
      </c>
      <c r="E2599" s="93">
        <f t="shared" si="205"/>
        <v>1.8398333333333332</v>
      </c>
      <c r="F2599" s="104">
        <f t="shared" si="203"/>
        <v>6.6064287715544406E-5</v>
      </c>
      <c r="G2599" s="93" t="s">
        <v>20</v>
      </c>
      <c r="H2599" s="93">
        <v>96.47</v>
      </c>
      <c r="I2599" s="108">
        <v>3</v>
      </c>
      <c r="J2599" s="93">
        <v>2.71</v>
      </c>
      <c r="K2599" s="93">
        <v>0.72</v>
      </c>
      <c r="L2599" s="93">
        <v>96.47</v>
      </c>
      <c r="M2599" s="88">
        <f t="shared" si="206"/>
        <v>6623.4</v>
      </c>
    </row>
    <row r="2600" spans="1:13" x14ac:dyDescent="0.2">
      <c r="A2600" s="94">
        <v>5598548</v>
      </c>
      <c r="B2600" s="88">
        <f t="shared" si="204"/>
        <v>315.39999999999998</v>
      </c>
      <c r="C2600" s="93">
        <v>21</v>
      </c>
      <c r="D2600" s="104">
        <f t="shared" si="202"/>
        <v>4.1543026706231456E-5</v>
      </c>
      <c r="E2600" s="93">
        <f t="shared" si="205"/>
        <v>1.8398333333333332</v>
      </c>
      <c r="F2600" s="104">
        <f t="shared" si="203"/>
        <v>6.6064287715544406E-5</v>
      </c>
      <c r="G2600" s="93" t="s">
        <v>79</v>
      </c>
      <c r="H2600" s="93">
        <v>1600.82</v>
      </c>
      <c r="I2600" s="108">
        <v>3</v>
      </c>
      <c r="J2600" s="93">
        <v>6.32</v>
      </c>
      <c r="K2600" s="93">
        <v>6.92</v>
      </c>
      <c r="L2600" s="93">
        <v>1600.82</v>
      </c>
      <c r="M2600" s="88">
        <f t="shared" si="206"/>
        <v>6623.4</v>
      </c>
    </row>
    <row r="2601" spans="1:13" x14ac:dyDescent="0.2">
      <c r="A2601" s="94">
        <v>5600252</v>
      </c>
      <c r="B2601" s="88">
        <f t="shared" si="204"/>
        <v>315.39999999999998</v>
      </c>
      <c r="C2601" s="93">
        <v>21</v>
      </c>
      <c r="D2601" s="104">
        <f t="shared" si="202"/>
        <v>4.1543026706231456E-5</v>
      </c>
      <c r="E2601" s="93">
        <f t="shared" si="205"/>
        <v>1.8398333333333332</v>
      </c>
      <c r="F2601" s="104">
        <f t="shared" si="203"/>
        <v>6.6064287715544406E-5</v>
      </c>
      <c r="G2601" s="93" t="s">
        <v>79</v>
      </c>
      <c r="H2601" s="93">
        <v>4306.99</v>
      </c>
      <c r="I2601" s="108">
        <v>3</v>
      </c>
      <c r="J2601" s="93">
        <v>10.3</v>
      </c>
      <c r="K2601" s="93">
        <v>23.6</v>
      </c>
      <c r="L2601" s="93">
        <v>4306.99</v>
      </c>
      <c r="M2601" s="88">
        <f t="shared" si="206"/>
        <v>6623.4</v>
      </c>
    </row>
    <row r="2602" spans="1:13" x14ac:dyDescent="0.2">
      <c r="A2602" s="94">
        <v>6025453</v>
      </c>
      <c r="B2602" s="88">
        <f t="shared" si="204"/>
        <v>315.39999999999998</v>
      </c>
      <c r="C2602" s="93">
        <v>21</v>
      </c>
      <c r="D2602" s="104">
        <f t="shared" si="202"/>
        <v>4.1543026706231456E-5</v>
      </c>
      <c r="E2602" s="93">
        <f t="shared" si="205"/>
        <v>1.8398333333333332</v>
      </c>
      <c r="F2602" s="104">
        <f t="shared" si="203"/>
        <v>6.6064287715544406E-5</v>
      </c>
      <c r="G2602" s="93" t="s">
        <v>20</v>
      </c>
      <c r="H2602" s="93">
        <v>714.16</v>
      </c>
      <c r="I2602" s="108">
        <v>3</v>
      </c>
      <c r="J2602" s="93">
        <v>13.49</v>
      </c>
      <c r="K2602" s="93">
        <v>2.8</v>
      </c>
      <c r="L2602" s="93">
        <v>714.16</v>
      </c>
      <c r="M2602" s="88">
        <f t="shared" si="206"/>
        <v>6623.4</v>
      </c>
    </row>
    <row r="2603" spans="1:13" x14ac:dyDescent="0.2">
      <c r="A2603" s="94">
        <v>8411558</v>
      </c>
      <c r="B2603" s="88">
        <f t="shared" si="204"/>
        <v>315.39999999999998</v>
      </c>
      <c r="C2603" s="93">
        <v>21</v>
      </c>
      <c r="D2603" s="104">
        <f t="shared" si="202"/>
        <v>4.1543026706231456E-5</v>
      </c>
      <c r="E2603" s="93">
        <f t="shared" si="205"/>
        <v>1.8398333333333332</v>
      </c>
      <c r="F2603" s="104">
        <f t="shared" si="203"/>
        <v>6.6064287715544406E-5</v>
      </c>
      <c r="G2603" s="93" t="s">
        <v>79</v>
      </c>
      <c r="H2603" s="93">
        <v>7267.62</v>
      </c>
      <c r="I2603" s="108">
        <v>3</v>
      </c>
      <c r="J2603" s="93">
        <v>15.97</v>
      </c>
      <c r="K2603" s="93">
        <v>19.399999999999999</v>
      </c>
      <c r="L2603" s="93">
        <v>7267.62</v>
      </c>
      <c r="M2603" s="88">
        <f t="shared" si="206"/>
        <v>6623.4</v>
      </c>
    </row>
    <row r="2604" spans="1:13" x14ac:dyDescent="0.2">
      <c r="A2604" s="94">
        <v>8541383</v>
      </c>
      <c r="B2604" s="88">
        <f t="shared" si="204"/>
        <v>315.39999999999998</v>
      </c>
      <c r="C2604" s="93">
        <v>21</v>
      </c>
      <c r="D2604" s="104">
        <f t="shared" si="202"/>
        <v>4.1543026706231456E-5</v>
      </c>
      <c r="E2604" s="93">
        <f t="shared" si="205"/>
        <v>1.8398333333333332</v>
      </c>
      <c r="F2604" s="104">
        <f t="shared" si="203"/>
        <v>6.6064287715544406E-5</v>
      </c>
      <c r="G2604" s="93" t="s">
        <v>16</v>
      </c>
      <c r="H2604" s="93">
        <v>1450.88</v>
      </c>
      <c r="I2604" s="108">
        <v>3</v>
      </c>
      <c r="J2604" s="93">
        <v>12.15</v>
      </c>
      <c r="K2604" s="93">
        <v>16.38</v>
      </c>
      <c r="L2604" s="93">
        <v>1450.88</v>
      </c>
      <c r="M2604" s="88">
        <f t="shared" si="206"/>
        <v>6623.4</v>
      </c>
    </row>
    <row r="2605" spans="1:13" x14ac:dyDescent="0.2">
      <c r="A2605" s="94">
        <v>9001003</v>
      </c>
      <c r="B2605" s="88">
        <f t="shared" si="204"/>
        <v>315.39999999999998</v>
      </c>
      <c r="C2605" s="93">
        <v>21</v>
      </c>
      <c r="D2605" s="104">
        <f t="shared" si="202"/>
        <v>4.1543026706231456E-5</v>
      </c>
      <c r="E2605" s="93">
        <f t="shared" si="205"/>
        <v>1.8398333333333332</v>
      </c>
      <c r="F2605" s="104">
        <f t="shared" si="203"/>
        <v>6.6064287715544406E-5</v>
      </c>
      <c r="G2605" s="93" t="s">
        <v>41</v>
      </c>
      <c r="H2605" s="93">
        <v>658.03</v>
      </c>
      <c r="I2605" s="108">
        <v>3</v>
      </c>
      <c r="J2605" s="93">
        <v>13.18</v>
      </c>
      <c r="K2605" s="93">
        <v>7.08</v>
      </c>
      <c r="L2605" s="93">
        <v>658.03</v>
      </c>
      <c r="M2605" s="88">
        <f t="shared" si="206"/>
        <v>6623.4</v>
      </c>
    </row>
    <row r="2606" spans="1:13" x14ac:dyDescent="0.2">
      <c r="A2606" s="94">
        <v>9042754</v>
      </c>
      <c r="B2606" s="88">
        <f t="shared" si="204"/>
        <v>315.39999999999998</v>
      </c>
      <c r="C2606" s="93">
        <v>21</v>
      </c>
      <c r="D2606" s="104">
        <f t="shared" si="202"/>
        <v>4.1543026706231456E-5</v>
      </c>
      <c r="E2606" s="93">
        <f t="shared" si="205"/>
        <v>1.8398333333333332</v>
      </c>
      <c r="F2606" s="104">
        <f t="shared" si="203"/>
        <v>6.6064287715544406E-5</v>
      </c>
      <c r="G2606" s="93" t="s">
        <v>20</v>
      </c>
      <c r="H2606" s="93">
        <v>11033.4</v>
      </c>
      <c r="I2606" s="108">
        <v>3</v>
      </c>
      <c r="J2606" s="93">
        <v>83.9</v>
      </c>
      <c r="K2606" s="93">
        <v>35.549999999999997</v>
      </c>
      <c r="L2606" s="93">
        <v>11033.4</v>
      </c>
      <c r="M2606" s="88">
        <f t="shared" si="206"/>
        <v>6623.4</v>
      </c>
    </row>
    <row r="2607" spans="1:13" x14ac:dyDescent="0.2">
      <c r="A2607" s="94">
        <v>9722734</v>
      </c>
      <c r="B2607" s="88">
        <f t="shared" si="204"/>
        <v>315.39999999999998</v>
      </c>
      <c r="C2607" s="93">
        <v>21</v>
      </c>
      <c r="D2607" s="104">
        <f t="shared" si="202"/>
        <v>4.1543026706231456E-5</v>
      </c>
      <c r="E2607" s="93">
        <f t="shared" si="205"/>
        <v>1.8398333333333332</v>
      </c>
      <c r="F2607" s="104">
        <f t="shared" si="203"/>
        <v>6.6064287715544406E-5</v>
      </c>
      <c r="G2607" s="93" t="s">
        <v>9</v>
      </c>
      <c r="H2607" s="93">
        <v>79.8</v>
      </c>
      <c r="I2607" s="108">
        <v>3</v>
      </c>
      <c r="J2607" s="93">
        <v>2.5</v>
      </c>
      <c r="K2607" s="93">
        <v>26</v>
      </c>
      <c r="L2607" s="93">
        <v>79.8</v>
      </c>
      <c r="M2607" s="88">
        <f t="shared" si="206"/>
        <v>6623.4</v>
      </c>
    </row>
    <row r="2608" spans="1:13" x14ac:dyDescent="0.2">
      <c r="A2608" s="94">
        <v>1065954</v>
      </c>
      <c r="B2608" s="88">
        <f t="shared" si="204"/>
        <v>315.39999999999998</v>
      </c>
      <c r="C2608" s="93">
        <v>20</v>
      </c>
      <c r="D2608" s="104">
        <f t="shared" si="202"/>
        <v>3.9564787339268051E-5</v>
      </c>
      <c r="E2608" s="93">
        <f t="shared" si="205"/>
        <v>1.7522222222222221</v>
      </c>
      <c r="F2608" s="104">
        <f t="shared" si="203"/>
        <v>6.2918369252899439E-5</v>
      </c>
      <c r="G2608" s="93" t="s">
        <v>16</v>
      </c>
      <c r="H2608" s="93">
        <v>130.03</v>
      </c>
      <c r="I2608" s="108">
        <v>3</v>
      </c>
      <c r="J2608" s="93">
        <v>0.65</v>
      </c>
      <c r="K2608" s="93">
        <v>0.76</v>
      </c>
      <c r="L2608" s="93">
        <v>130.03</v>
      </c>
      <c r="M2608" s="88">
        <f t="shared" si="206"/>
        <v>6308</v>
      </c>
    </row>
    <row r="2609" spans="1:13" x14ac:dyDescent="0.2">
      <c r="A2609" s="94">
        <v>1066192</v>
      </c>
      <c r="B2609" s="88">
        <f t="shared" si="204"/>
        <v>315.39999999999998</v>
      </c>
      <c r="C2609" s="93">
        <v>20</v>
      </c>
      <c r="D2609" s="104">
        <f t="shared" si="202"/>
        <v>3.9564787339268051E-5</v>
      </c>
      <c r="E2609" s="93">
        <f t="shared" si="205"/>
        <v>1.7522222222222221</v>
      </c>
      <c r="F2609" s="104">
        <f t="shared" si="203"/>
        <v>6.2918369252899439E-5</v>
      </c>
      <c r="G2609" s="93" t="s">
        <v>79</v>
      </c>
      <c r="H2609" s="93">
        <v>135.96</v>
      </c>
      <c r="I2609" s="108">
        <v>3</v>
      </c>
      <c r="J2609" s="93">
        <v>0.3</v>
      </c>
      <c r="K2609" s="93">
        <v>0.62</v>
      </c>
      <c r="L2609" s="93">
        <v>135.96</v>
      </c>
      <c r="M2609" s="88">
        <f t="shared" si="206"/>
        <v>6308</v>
      </c>
    </row>
    <row r="2610" spans="1:13" x14ac:dyDescent="0.2">
      <c r="A2610" s="94">
        <v>1095649</v>
      </c>
      <c r="B2610" s="88">
        <f t="shared" si="204"/>
        <v>315.39999999999998</v>
      </c>
      <c r="C2610" s="93">
        <v>20</v>
      </c>
      <c r="D2610" s="104">
        <f t="shared" si="202"/>
        <v>3.9564787339268051E-5</v>
      </c>
      <c r="E2610" s="93">
        <f t="shared" si="205"/>
        <v>1.7522222222222221</v>
      </c>
      <c r="F2610" s="104">
        <f t="shared" si="203"/>
        <v>6.2918369252899439E-5</v>
      </c>
      <c r="G2610" s="93" t="s">
        <v>41</v>
      </c>
      <c r="H2610" s="93">
        <v>564.11</v>
      </c>
      <c r="I2610" s="108">
        <v>3</v>
      </c>
      <c r="J2610" s="93">
        <v>3.43</v>
      </c>
      <c r="K2610" s="93">
        <v>0.96</v>
      </c>
      <c r="L2610" s="93">
        <v>564.11</v>
      </c>
      <c r="M2610" s="88">
        <f t="shared" si="206"/>
        <v>6308</v>
      </c>
    </row>
    <row r="2611" spans="1:13" x14ac:dyDescent="0.2">
      <c r="A2611" s="94">
        <v>1152266</v>
      </c>
      <c r="B2611" s="88">
        <f t="shared" si="204"/>
        <v>315.39999999999998</v>
      </c>
      <c r="C2611" s="93">
        <v>20</v>
      </c>
      <c r="D2611" s="104">
        <f t="shared" si="202"/>
        <v>3.9564787339268051E-5</v>
      </c>
      <c r="E2611" s="93">
        <f t="shared" si="205"/>
        <v>1.7522222222222221</v>
      </c>
      <c r="F2611" s="104">
        <f t="shared" si="203"/>
        <v>6.2918369252899439E-5</v>
      </c>
      <c r="G2611" s="93" t="s">
        <v>79</v>
      </c>
      <c r="H2611" s="93">
        <v>18.78</v>
      </c>
      <c r="I2611" s="108">
        <v>3</v>
      </c>
      <c r="J2611" s="93">
        <v>0.79</v>
      </c>
      <c r="K2611" s="93">
        <v>0.52</v>
      </c>
      <c r="L2611" s="93">
        <v>18.78</v>
      </c>
      <c r="M2611" s="88">
        <f t="shared" si="206"/>
        <v>6308</v>
      </c>
    </row>
    <row r="2612" spans="1:13" x14ac:dyDescent="0.2">
      <c r="A2612" s="94">
        <v>1214288</v>
      </c>
      <c r="B2612" s="88">
        <f t="shared" si="204"/>
        <v>315.39999999999998</v>
      </c>
      <c r="C2612" s="93">
        <v>20</v>
      </c>
      <c r="D2612" s="104">
        <f t="shared" si="202"/>
        <v>3.9564787339268051E-5</v>
      </c>
      <c r="E2612" s="93">
        <f t="shared" si="205"/>
        <v>1.7522222222222221</v>
      </c>
      <c r="F2612" s="104">
        <f t="shared" si="203"/>
        <v>6.2918369252899439E-5</v>
      </c>
      <c r="G2612" s="93" t="s">
        <v>79</v>
      </c>
      <c r="H2612" s="93">
        <v>53.7</v>
      </c>
      <c r="I2612" s="108">
        <v>3</v>
      </c>
      <c r="J2612" s="93">
        <v>0.59</v>
      </c>
      <c r="K2612" s="93">
        <v>0.6</v>
      </c>
      <c r="L2612" s="93">
        <v>53.7</v>
      </c>
      <c r="M2612" s="88">
        <f t="shared" si="206"/>
        <v>6308</v>
      </c>
    </row>
    <row r="2613" spans="1:13" x14ac:dyDescent="0.2">
      <c r="A2613" s="94">
        <v>1214333</v>
      </c>
      <c r="B2613" s="88">
        <f t="shared" si="204"/>
        <v>315.39999999999998</v>
      </c>
      <c r="C2613" s="93">
        <v>20</v>
      </c>
      <c r="D2613" s="104">
        <f t="shared" si="202"/>
        <v>3.9564787339268051E-5</v>
      </c>
      <c r="E2613" s="93">
        <f t="shared" si="205"/>
        <v>1.7522222222222221</v>
      </c>
      <c r="F2613" s="104">
        <f t="shared" si="203"/>
        <v>6.2918369252899439E-5</v>
      </c>
      <c r="G2613" s="93" t="s">
        <v>79</v>
      </c>
      <c r="H2613" s="93">
        <v>76.37</v>
      </c>
      <c r="I2613" s="108">
        <v>3</v>
      </c>
      <c r="J2613" s="93">
        <v>2.3199999999999998</v>
      </c>
      <c r="K2613" s="93">
        <v>1.06</v>
      </c>
      <c r="L2613" s="93">
        <v>76.37</v>
      </c>
      <c r="M2613" s="88">
        <f t="shared" si="206"/>
        <v>6308</v>
      </c>
    </row>
    <row r="2614" spans="1:13" x14ac:dyDescent="0.2">
      <c r="A2614" s="94">
        <v>1250049</v>
      </c>
      <c r="B2614" s="88">
        <f t="shared" si="204"/>
        <v>315.39999999999998</v>
      </c>
      <c r="C2614" s="93">
        <v>20</v>
      </c>
      <c r="D2614" s="104">
        <f t="shared" si="202"/>
        <v>3.9564787339268051E-5</v>
      </c>
      <c r="E2614" s="93">
        <f t="shared" si="205"/>
        <v>1.7522222222222221</v>
      </c>
      <c r="F2614" s="104">
        <f t="shared" si="203"/>
        <v>6.2918369252899439E-5</v>
      </c>
      <c r="G2614" s="93" t="s">
        <v>79</v>
      </c>
      <c r="H2614" s="93">
        <v>47.09</v>
      </c>
      <c r="I2614" s="108">
        <v>3</v>
      </c>
      <c r="J2614" s="93">
        <v>0.68</v>
      </c>
      <c r="K2614" s="93">
        <v>1.96</v>
      </c>
      <c r="L2614" s="93">
        <v>47.09</v>
      </c>
      <c r="M2614" s="88">
        <f t="shared" si="206"/>
        <v>6308</v>
      </c>
    </row>
    <row r="2615" spans="1:13" x14ac:dyDescent="0.2">
      <c r="A2615" s="94">
        <v>1253039</v>
      </c>
      <c r="B2615" s="88">
        <f t="shared" si="204"/>
        <v>315.39999999999998</v>
      </c>
      <c r="C2615" s="93">
        <v>20</v>
      </c>
      <c r="D2615" s="104">
        <f t="shared" si="202"/>
        <v>3.9564787339268051E-5</v>
      </c>
      <c r="E2615" s="93">
        <f t="shared" si="205"/>
        <v>1.7522222222222221</v>
      </c>
      <c r="F2615" s="104">
        <f t="shared" si="203"/>
        <v>6.2918369252899439E-5</v>
      </c>
      <c r="G2615" s="93" t="s">
        <v>79</v>
      </c>
      <c r="H2615" s="93">
        <v>467.14</v>
      </c>
      <c r="I2615" s="108">
        <v>3</v>
      </c>
      <c r="J2615" s="93">
        <v>12.76</v>
      </c>
      <c r="K2615" s="93">
        <v>23.98</v>
      </c>
      <c r="L2615" s="93">
        <v>467.14</v>
      </c>
      <c r="M2615" s="88">
        <f t="shared" si="206"/>
        <v>6308</v>
      </c>
    </row>
    <row r="2616" spans="1:13" x14ac:dyDescent="0.2">
      <c r="A2616" s="94">
        <v>2043408</v>
      </c>
      <c r="B2616" s="88">
        <f t="shared" si="204"/>
        <v>315.39999999999998</v>
      </c>
      <c r="C2616" s="93">
        <v>20</v>
      </c>
      <c r="D2616" s="104">
        <f t="shared" si="202"/>
        <v>3.9564787339268051E-5</v>
      </c>
      <c r="E2616" s="93">
        <f t="shared" si="205"/>
        <v>1.7522222222222221</v>
      </c>
      <c r="F2616" s="104">
        <f t="shared" si="203"/>
        <v>6.2918369252899439E-5</v>
      </c>
      <c r="G2616" s="93" t="s">
        <v>16</v>
      </c>
      <c r="H2616" s="93">
        <v>853.31</v>
      </c>
      <c r="I2616" s="108">
        <v>3</v>
      </c>
      <c r="J2616" s="93">
        <v>13.22</v>
      </c>
      <c r="K2616" s="93">
        <v>10.5</v>
      </c>
      <c r="L2616" s="93">
        <v>853.31</v>
      </c>
      <c r="M2616" s="88">
        <f t="shared" si="206"/>
        <v>6308</v>
      </c>
    </row>
    <row r="2617" spans="1:13" x14ac:dyDescent="0.2">
      <c r="A2617" s="94">
        <v>2062675</v>
      </c>
      <c r="B2617" s="88">
        <f t="shared" si="204"/>
        <v>315.39999999999998</v>
      </c>
      <c r="C2617" s="93">
        <v>20</v>
      </c>
      <c r="D2617" s="104">
        <f t="shared" si="202"/>
        <v>3.9564787339268051E-5</v>
      </c>
      <c r="E2617" s="93">
        <f t="shared" si="205"/>
        <v>1.7522222222222221</v>
      </c>
      <c r="F2617" s="104">
        <f t="shared" si="203"/>
        <v>6.2918369252899439E-5</v>
      </c>
      <c r="G2617" s="93" t="s">
        <v>16</v>
      </c>
      <c r="H2617" s="93">
        <v>3370.01</v>
      </c>
      <c r="I2617" s="108">
        <v>3</v>
      </c>
      <c r="J2617" s="93">
        <v>6</v>
      </c>
      <c r="K2617" s="93">
        <v>33</v>
      </c>
      <c r="L2617" s="93">
        <v>3370.01</v>
      </c>
      <c r="M2617" s="88">
        <f t="shared" si="206"/>
        <v>6308</v>
      </c>
    </row>
    <row r="2618" spans="1:13" x14ac:dyDescent="0.2">
      <c r="A2618" s="94">
        <v>2066029</v>
      </c>
      <c r="B2618" s="88">
        <f t="shared" si="204"/>
        <v>315.39999999999998</v>
      </c>
      <c r="C2618" s="93">
        <v>20</v>
      </c>
      <c r="D2618" s="104">
        <f t="shared" si="202"/>
        <v>3.9564787339268051E-5</v>
      </c>
      <c r="E2618" s="93">
        <f t="shared" si="205"/>
        <v>1.7522222222222221</v>
      </c>
      <c r="F2618" s="104">
        <f t="shared" si="203"/>
        <v>6.2918369252899439E-5</v>
      </c>
      <c r="G2618" s="93" t="s">
        <v>16</v>
      </c>
      <c r="H2618" s="93">
        <v>4582.22</v>
      </c>
      <c r="I2618" s="108">
        <v>3</v>
      </c>
      <c r="J2618" s="93">
        <v>73.64</v>
      </c>
      <c r="K2618" s="93">
        <v>54</v>
      </c>
      <c r="L2618" s="93">
        <v>4582.22</v>
      </c>
      <c r="M2618" s="88">
        <f t="shared" si="206"/>
        <v>6308</v>
      </c>
    </row>
    <row r="2619" spans="1:13" x14ac:dyDescent="0.2">
      <c r="A2619" s="94">
        <v>2104076</v>
      </c>
      <c r="B2619" s="88">
        <f t="shared" si="204"/>
        <v>315.39999999999998</v>
      </c>
      <c r="C2619" s="93">
        <v>20</v>
      </c>
      <c r="D2619" s="104">
        <f t="shared" si="202"/>
        <v>3.9564787339268051E-5</v>
      </c>
      <c r="E2619" s="93">
        <f t="shared" si="205"/>
        <v>1.7522222222222221</v>
      </c>
      <c r="F2619" s="104">
        <f t="shared" si="203"/>
        <v>6.2918369252899439E-5</v>
      </c>
      <c r="G2619" s="93" t="s">
        <v>16</v>
      </c>
      <c r="H2619" s="93">
        <v>2815.5</v>
      </c>
      <c r="I2619" s="108">
        <v>3</v>
      </c>
      <c r="J2619" s="93">
        <v>19.920000000000002</v>
      </c>
      <c r="K2619" s="93">
        <v>22.1</v>
      </c>
      <c r="L2619" s="93">
        <v>2815.5</v>
      </c>
      <c r="M2619" s="88">
        <f t="shared" si="206"/>
        <v>6308</v>
      </c>
    </row>
    <row r="2620" spans="1:13" x14ac:dyDescent="0.2">
      <c r="A2620" s="94">
        <v>2104202</v>
      </c>
      <c r="B2620" s="88">
        <f t="shared" si="204"/>
        <v>315.39999999999998</v>
      </c>
      <c r="C2620" s="93">
        <v>20</v>
      </c>
      <c r="D2620" s="104">
        <f t="shared" si="202"/>
        <v>3.9564787339268051E-5</v>
      </c>
      <c r="E2620" s="93">
        <f t="shared" si="205"/>
        <v>1.7522222222222221</v>
      </c>
      <c r="F2620" s="104">
        <f t="shared" si="203"/>
        <v>6.2918369252899439E-5</v>
      </c>
      <c r="G2620" s="93" t="s">
        <v>16</v>
      </c>
      <c r="H2620" s="93">
        <v>2654.69</v>
      </c>
      <c r="I2620" s="108">
        <v>3</v>
      </c>
      <c r="J2620" s="93">
        <v>14.3</v>
      </c>
      <c r="K2620" s="93">
        <v>14.5</v>
      </c>
      <c r="L2620" s="93">
        <v>2654.69</v>
      </c>
      <c r="M2620" s="88">
        <f t="shared" si="206"/>
        <v>6308</v>
      </c>
    </row>
    <row r="2621" spans="1:13" x14ac:dyDescent="0.2">
      <c r="A2621" s="94">
        <v>2187822</v>
      </c>
      <c r="B2621" s="88">
        <f t="shared" si="204"/>
        <v>315.39999999999998</v>
      </c>
      <c r="C2621" s="93">
        <v>20</v>
      </c>
      <c r="D2621" s="104">
        <f t="shared" si="202"/>
        <v>3.9564787339268051E-5</v>
      </c>
      <c r="E2621" s="93">
        <f t="shared" si="205"/>
        <v>1.7522222222222221</v>
      </c>
      <c r="F2621" s="104">
        <f t="shared" si="203"/>
        <v>6.2918369252899439E-5</v>
      </c>
      <c r="G2621" s="93" t="s">
        <v>16</v>
      </c>
      <c r="H2621" s="93">
        <v>494.55</v>
      </c>
      <c r="I2621" s="108">
        <v>3</v>
      </c>
      <c r="J2621" s="93">
        <v>63</v>
      </c>
      <c r="K2621" s="93">
        <v>12</v>
      </c>
      <c r="L2621" s="93">
        <v>494.55</v>
      </c>
      <c r="M2621" s="88">
        <f t="shared" si="206"/>
        <v>6308</v>
      </c>
    </row>
    <row r="2622" spans="1:13" x14ac:dyDescent="0.2">
      <c r="A2622" s="94">
        <v>2372432</v>
      </c>
      <c r="B2622" s="88">
        <f t="shared" si="204"/>
        <v>315.39999999999998</v>
      </c>
      <c r="C2622" s="93">
        <v>20</v>
      </c>
      <c r="D2622" s="104">
        <f t="shared" si="202"/>
        <v>3.9564787339268051E-5</v>
      </c>
      <c r="E2622" s="93">
        <f t="shared" si="205"/>
        <v>1.7522222222222221</v>
      </c>
      <c r="F2622" s="104">
        <f t="shared" si="203"/>
        <v>6.2918369252899439E-5</v>
      </c>
      <c r="G2622" s="93" t="s">
        <v>16</v>
      </c>
      <c r="H2622" s="93">
        <v>1853.84</v>
      </c>
      <c r="I2622" s="108">
        <v>3</v>
      </c>
      <c r="J2622" s="93">
        <v>28.89</v>
      </c>
      <c r="K2622" s="93">
        <v>24.5</v>
      </c>
      <c r="L2622" s="93">
        <v>1853.84</v>
      </c>
      <c r="M2622" s="88">
        <f t="shared" si="206"/>
        <v>6308</v>
      </c>
    </row>
    <row r="2623" spans="1:13" x14ac:dyDescent="0.2">
      <c r="A2623" s="94">
        <v>2540162</v>
      </c>
      <c r="B2623" s="88">
        <f t="shared" si="204"/>
        <v>315.39999999999998</v>
      </c>
      <c r="C2623" s="93">
        <v>20</v>
      </c>
      <c r="D2623" s="104">
        <f t="shared" si="202"/>
        <v>3.9564787339268051E-5</v>
      </c>
      <c r="E2623" s="93">
        <f t="shared" si="205"/>
        <v>1.7522222222222221</v>
      </c>
      <c r="F2623" s="104">
        <f t="shared" si="203"/>
        <v>6.2918369252899439E-5</v>
      </c>
      <c r="G2623" s="93" t="s">
        <v>16</v>
      </c>
      <c r="H2623" s="93">
        <v>841.54</v>
      </c>
      <c r="I2623" s="108">
        <v>3</v>
      </c>
      <c r="J2623" s="93">
        <v>7.22</v>
      </c>
      <c r="K2623" s="93">
        <v>2.54</v>
      </c>
      <c r="L2623" s="93">
        <v>841.54</v>
      </c>
      <c r="M2623" s="88">
        <f t="shared" si="206"/>
        <v>6308</v>
      </c>
    </row>
    <row r="2624" spans="1:13" x14ac:dyDescent="0.2">
      <c r="A2624" s="94">
        <v>3080357</v>
      </c>
      <c r="B2624" s="88">
        <f t="shared" si="204"/>
        <v>315.39999999999998</v>
      </c>
      <c r="C2624" s="93">
        <v>20</v>
      </c>
      <c r="D2624" s="104">
        <f t="shared" si="202"/>
        <v>3.9564787339268051E-5</v>
      </c>
      <c r="E2624" s="93">
        <f t="shared" si="205"/>
        <v>1.7522222222222221</v>
      </c>
      <c r="F2624" s="104">
        <f t="shared" si="203"/>
        <v>6.2918369252899439E-5</v>
      </c>
      <c r="G2624" s="93" t="s">
        <v>16</v>
      </c>
      <c r="H2624" s="93">
        <v>261.41000000000003</v>
      </c>
      <c r="I2624" s="108">
        <v>3</v>
      </c>
      <c r="J2624" s="93">
        <v>41.66</v>
      </c>
      <c r="K2624" s="93">
        <v>1.56</v>
      </c>
      <c r="L2624" s="93">
        <v>261.41000000000003</v>
      </c>
      <c r="M2624" s="88">
        <f t="shared" si="206"/>
        <v>6308</v>
      </c>
    </row>
    <row r="2625" spans="1:13" x14ac:dyDescent="0.2">
      <c r="A2625" s="94">
        <v>3081087</v>
      </c>
      <c r="B2625" s="88">
        <f t="shared" si="204"/>
        <v>315.39999999999998</v>
      </c>
      <c r="C2625" s="93">
        <v>20</v>
      </c>
      <c r="D2625" s="104">
        <f t="shared" si="202"/>
        <v>3.9564787339268051E-5</v>
      </c>
      <c r="E2625" s="93">
        <f t="shared" si="205"/>
        <v>1.7522222222222221</v>
      </c>
      <c r="F2625" s="104">
        <f t="shared" si="203"/>
        <v>6.2918369252899439E-5</v>
      </c>
      <c r="G2625" s="93" t="s">
        <v>41</v>
      </c>
      <c r="H2625" s="93">
        <v>316.95</v>
      </c>
      <c r="I2625" s="108">
        <v>3</v>
      </c>
      <c r="J2625" s="93">
        <v>10</v>
      </c>
      <c r="K2625" s="93">
        <v>2.7</v>
      </c>
      <c r="L2625" s="93">
        <v>316.95</v>
      </c>
      <c r="M2625" s="88">
        <f t="shared" si="206"/>
        <v>6308</v>
      </c>
    </row>
    <row r="2626" spans="1:13" x14ac:dyDescent="0.2">
      <c r="A2626" s="94">
        <v>3225442</v>
      </c>
      <c r="B2626" s="88">
        <f t="shared" si="204"/>
        <v>315.39999999999998</v>
      </c>
      <c r="C2626" s="93">
        <v>20</v>
      </c>
      <c r="D2626" s="104">
        <f t="shared" ref="D2626:D2689" si="207">C2626/$C$4096</f>
        <v>3.9564787339268051E-5</v>
      </c>
      <c r="E2626" s="93">
        <f t="shared" si="205"/>
        <v>1.7522222222222221</v>
      </c>
      <c r="F2626" s="104">
        <f t="shared" ref="F2626:F2689" si="208">E2626/$E$4096</f>
        <v>6.2918369252899439E-5</v>
      </c>
      <c r="G2626" s="93" t="s">
        <v>16</v>
      </c>
      <c r="H2626" s="93">
        <v>608.91</v>
      </c>
      <c r="I2626" s="108">
        <v>3</v>
      </c>
      <c r="J2626" s="93">
        <v>570</v>
      </c>
      <c r="K2626" s="93">
        <v>21</v>
      </c>
      <c r="L2626" s="93">
        <v>608.91</v>
      </c>
      <c r="M2626" s="88">
        <f t="shared" si="206"/>
        <v>6308</v>
      </c>
    </row>
    <row r="2627" spans="1:13" x14ac:dyDescent="0.2">
      <c r="A2627" s="94">
        <v>3267604</v>
      </c>
      <c r="B2627" s="88">
        <f t="shared" ref="B2627:B2690" si="209">VLOOKUP(I2627,$U$2:$V$11,2,TRUE)</f>
        <v>315.39999999999998</v>
      </c>
      <c r="C2627" s="93">
        <v>20</v>
      </c>
      <c r="D2627" s="104">
        <f t="shared" si="207"/>
        <v>3.9564787339268051E-5</v>
      </c>
      <c r="E2627" s="93">
        <f t="shared" ref="E2627:E2690" si="210">B2627*C2627/3600</f>
        <v>1.7522222222222221</v>
      </c>
      <c r="F2627" s="104">
        <f t="shared" si="208"/>
        <v>6.2918369252899439E-5</v>
      </c>
      <c r="G2627" s="93" t="s">
        <v>16</v>
      </c>
      <c r="H2627" s="93">
        <v>61.5</v>
      </c>
      <c r="I2627" s="108">
        <v>3</v>
      </c>
      <c r="J2627" s="93">
        <v>7.0000000000000007E-2</v>
      </c>
      <c r="K2627" s="93">
        <v>2.6</v>
      </c>
      <c r="L2627" s="93">
        <v>61.5</v>
      </c>
      <c r="M2627" s="88">
        <f t="shared" ref="M2627:M2690" si="211">B2627*C2627</f>
        <v>6308</v>
      </c>
    </row>
    <row r="2628" spans="1:13" x14ac:dyDescent="0.2">
      <c r="A2628" s="94">
        <v>3300513</v>
      </c>
      <c r="B2628" s="88">
        <f t="shared" si="209"/>
        <v>315.39999999999998</v>
      </c>
      <c r="C2628" s="93">
        <v>20</v>
      </c>
      <c r="D2628" s="104">
        <f t="shared" si="207"/>
        <v>3.9564787339268051E-5</v>
      </c>
      <c r="E2628" s="93">
        <f t="shared" si="210"/>
        <v>1.7522222222222221</v>
      </c>
      <c r="F2628" s="104">
        <f t="shared" si="208"/>
        <v>6.2918369252899439E-5</v>
      </c>
      <c r="G2628" s="93" t="s">
        <v>9</v>
      </c>
      <c r="H2628" s="93">
        <v>974.3</v>
      </c>
      <c r="I2628" s="108">
        <v>3</v>
      </c>
      <c r="J2628" s="93">
        <v>61.04</v>
      </c>
      <c r="K2628" s="93">
        <v>29.5</v>
      </c>
      <c r="L2628" s="93">
        <v>974.3</v>
      </c>
      <c r="M2628" s="88">
        <f t="shared" si="211"/>
        <v>6308</v>
      </c>
    </row>
    <row r="2629" spans="1:13" x14ac:dyDescent="0.2">
      <c r="A2629" s="94">
        <v>3401867</v>
      </c>
      <c r="B2629" s="88">
        <f t="shared" si="209"/>
        <v>315.39999999999998</v>
      </c>
      <c r="C2629" s="93">
        <v>20</v>
      </c>
      <c r="D2629" s="104">
        <f t="shared" si="207"/>
        <v>3.9564787339268051E-5</v>
      </c>
      <c r="E2629" s="93">
        <f t="shared" si="210"/>
        <v>1.7522222222222221</v>
      </c>
      <c r="F2629" s="104">
        <f t="shared" si="208"/>
        <v>6.2918369252899439E-5</v>
      </c>
      <c r="G2629" s="93" t="s">
        <v>20</v>
      </c>
      <c r="H2629" s="93">
        <v>2728.98</v>
      </c>
      <c r="I2629" s="108">
        <v>3</v>
      </c>
      <c r="J2629" s="93">
        <v>40</v>
      </c>
      <c r="K2629" s="93">
        <v>0.5</v>
      </c>
      <c r="L2629" s="93">
        <v>2728.98</v>
      </c>
      <c r="M2629" s="88">
        <f t="shared" si="211"/>
        <v>6308</v>
      </c>
    </row>
    <row r="2630" spans="1:13" x14ac:dyDescent="0.2">
      <c r="A2630" s="94">
        <v>3401894</v>
      </c>
      <c r="B2630" s="88">
        <f t="shared" si="209"/>
        <v>315.39999999999998</v>
      </c>
      <c r="C2630" s="93">
        <v>20</v>
      </c>
      <c r="D2630" s="104">
        <f t="shared" si="207"/>
        <v>3.9564787339268051E-5</v>
      </c>
      <c r="E2630" s="93">
        <f t="shared" si="210"/>
        <v>1.7522222222222221</v>
      </c>
      <c r="F2630" s="104">
        <f t="shared" si="208"/>
        <v>6.2918369252899439E-5</v>
      </c>
      <c r="G2630" s="93" t="s">
        <v>20</v>
      </c>
      <c r="H2630" s="93">
        <v>1829.01</v>
      </c>
      <c r="I2630" s="108">
        <v>3</v>
      </c>
      <c r="J2630" s="93">
        <v>32</v>
      </c>
      <c r="K2630" s="93">
        <v>2.9</v>
      </c>
      <c r="L2630" s="93">
        <v>1829.01</v>
      </c>
      <c r="M2630" s="88">
        <f t="shared" si="211"/>
        <v>6308</v>
      </c>
    </row>
    <row r="2631" spans="1:13" x14ac:dyDescent="0.2">
      <c r="A2631" s="94">
        <v>3418042</v>
      </c>
      <c r="B2631" s="88">
        <f t="shared" si="209"/>
        <v>315.39999999999998</v>
      </c>
      <c r="C2631" s="93">
        <v>20</v>
      </c>
      <c r="D2631" s="104">
        <f t="shared" si="207"/>
        <v>3.9564787339268051E-5</v>
      </c>
      <c r="E2631" s="93">
        <f t="shared" si="210"/>
        <v>1.7522222222222221</v>
      </c>
      <c r="F2631" s="104">
        <f t="shared" si="208"/>
        <v>6.2918369252899439E-5</v>
      </c>
      <c r="G2631" s="93" t="s">
        <v>16</v>
      </c>
      <c r="H2631" s="93">
        <v>601.38</v>
      </c>
      <c r="I2631" s="108">
        <v>3</v>
      </c>
      <c r="J2631" s="93">
        <v>13.28</v>
      </c>
      <c r="K2631" s="93">
        <v>22.5</v>
      </c>
      <c r="L2631" s="93">
        <v>601.38</v>
      </c>
      <c r="M2631" s="88">
        <f t="shared" si="211"/>
        <v>6308</v>
      </c>
    </row>
    <row r="2632" spans="1:13" x14ac:dyDescent="0.2">
      <c r="A2632" s="94">
        <v>3484845</v>
      </c>
      <c r="B2632" s="88">
        <f t="shared" si="209"/>
        <v>315.39999999999998</v>
      </c>
      <c r="C2632" s="93">
        <v>20</v>
      </c>
      <c r="D2632" s="104">
        <f t="shared" si="207"/>
        <v>3.9564787339268051E-5</v>
      </c>
      <c r="E2632" s="93">
        <f t="shared" si="210"/>
        <v>1.7522222222222221</v>
      </c>
      <c r="F2632" s="104">
        <f t="shared" si="208"/>
        <v>6.2918369252899439E-5</v>
      </c>
      <c r="G2632" s="93" t="s">
        <v>16</v>
      </c>
      <c r="H2632" s="93">
        <v>39.99</v>
      </c>
      <c r="I2632" s="108">
        <v>3</v>
      </c>
      <c r="J2632" s="93">
        <v>9.31</v>
      </c>
      <c r="K2632" s="93">
        <v>0.65</v>
      </c>
      <c r="L2632" s="93">
        <v>39.99</v>
      </c>
      <c r="M2632" s="88">
        <f t="shared" si="211"/>
        <v>6308</v>
      </c>
    </row>
    <row r="2633" spans="1:13" x14ac:dyDescent="0.2">
      <c r="A2633" s="94">
        <v>3532052</v>
      </c>
      <c r="B2633" s="88">
        <f t="shared" si="209"/>
        <v>315.39999999999998</v>
      </c>
      <c r="C2633" s="93">
        <v>20</v>
      </c>
      <c r="D2633" s="104">
        <f t="shared" si="207"/>
        <v>3.9564787339268051E-5</v>
      </c>
      <c r="E2633" s="93">
        <f t="shared" si="210"/>
        <v>1.7522222222222221</v>
      </c>
      <c r="F2633" s="104">
        <f t="shared" si="208"/>
        <v>6.2918369252899439E-5</v>
      </c>
      <c r="G2633" s="93" t="s">
        <v>79</v>
      </c>
      <c r="H2633" s="93">
        <v>117.26</v>
      </c>
      <c r="I2633" s="108">
        <v>3</v>
      </c>
      <c r="J2633" s="93">
        <v>7.5</v>
      </c>
      <c r="K2633" s="93">
        <v>5.1100000000000003</v>
      </c>
      <c r="L2633" s="93">
        <v>117.26</v>
      </c>
      <c r="M2633" s="88">
        <f t="shared" si="211"/>
        <v>6308</v>
      </c>
    </row>
    <row r="2634" spans="1:13" x14ac:dyDescent="0.2">
      <c r="A2634" s="94">
        <v>4290296</v>
      </c>
      <c r="B2634" s="88">
        <f t="shared" si="209"/>
        <v>315.39999999999998</v>
      </c>
      <c r="C2634" s="93">
        <v>20</v>
      </c>
      <c r="D2634" s="104">
        <f t="shared" si="207"/>
        <v>3.9564787339268051E-5</v>
      </c>
      <c r="E2634" s="93">
        <f t="shared" si="210"/>
        <v>1.7522222222222221</v>
      </c>
      <c r="F2634" s="104">
        <f t="shared" si="208"/>
        <v>6.2918369252899439E-5</v>
      </c>
      <c r="G2634" s="93" t="s">
        <v>20</v>
      </c>
      <c r="H2634" s="93">
        <v>1267.83</v>
      </c>
      <c r="I2634" s="108">
        <v>3</v>
      </c>
      <c r="J2634" s="93">
        <v>16.510000000000002</v>
      </c>
      <c r="K2634" s="93">
        <v>3.3</v>
      </c>
      <c r="L2634" s="93">
        <v>1267.83</v>
      </c>
      <c r="M2634" s="88">
        <f t="shared" si="211"/>
        <v>6308</v>
      </c>
    </row>
    <row r="2635" spans="1:13" x14ac:dyDescent="0.2">
      <c r="A2635" s="94">
        <v>5002264</v>
      </c>
      <c r="B2635" s="88">
        <f t="shared" si="209"/>
        <v>315.39999999999998</v>
      </c>
      <c r="C2635" s="93">
        <v>20</v>
      </c>
      <c r="D2635" s="104">
        <f t="shared" si="207"/>
        <v>3.9564787339268051E-5</v>
      </c>
      <c r="E2635" s="93">
        <f t="shared" si="210"/>
        <v>1.7522222222222221</v>
      </c>
      <c r="F2635" s="104">
        <f t="shared" si="208"/>
        <v>6.2918369252899439E-5</v>
      </c>
      <c r="G2635" s="93" t="s">
        <v>41</v>
      </c>
      <c r="H2635" s="93">
        <v>28.68</v>
      </c>
      <c r="I2635" s="108">
        <v>3</v>
      </c>
      <c r="J2635" s="93">
        <v>0.2</v>
      </c>
      <c r="K2635" s="93">
        <v>0.38</v>
      </c>
      <c r="L2635" s="93">
        <v>28.68</v>
      </c>
      <c r="M2635" s="88">
        <f t="shared" si="211"/>
        <v>6308</v>
      </c>
    </row>
    <row r="2636" spans="1:13" x14ac:dyDescent="0.2">
      <c r="A2636" s="94">
        <v>5118119</v>
      </c>
      <c r="B2636" s="88">
        <f t="shared" si="209"/>
        <v>315.39999999999998</v>
      </c>
      <c r="C2636" s="93">
        <v>20</v>
      </c>
      <c r="D2636" s="104">
        <f t="shared" si="207"/>
        <v>3.9564787339268051E-5</v>
      </c>
      <c r="E2636" s="93">
        <f t="shared" si="210"/>
        <v>1.7522222222222221</v>
      </c>
      <c r="F2636" s="104">
        <f t="shared" si="208"/>
        <v>6.2918369252899439E-5</v>
      </c>
      <c r="G2636" s="93" t="s">
        <v>20</v>
      </c>
      <c r="H2636" s="93">
        <v>13.6</v>
      </c>
      <c r="I2636" s="108">
        <v>3</v>
      </c>
      <c r="J2636" s="93">
        <v>1.3</v>
      </c>
      <c r="K2636" s="93">
        <v>0.21</v>
      </c>
      <c r="L2636" s="93">
        <v>13.6</v>
      </c>
      <c r="M2636" s="88">
        <f t="shared" si="211"/>
        <v>6308</v>
      </c>
    </row>
    <row r="2637" spans="1:13" x14ac:dyDescent="0.2">
      <c r="A2637" s="94">
        <v>5121534</v>
      </c>
      <c r="B2637" s="88">
        <f t="shared" si="209"/>
        <v>315.39999999999998</v>
      </c>
      <c r="C2637" s="93">
        <v>20</v>
      </c>
      <c r="D2637" s="104">
        <f t="shared" si="207"/>
        <v>3.9564787339268051E-5</v>
      </c>
      <c r="E2637" s="93">
        <f t="shared" si="210"/>
        <v>1.7522222222222221</v>
      </c>
      <c r="F2637" s="104">
        <f t="shared" si="208"/>
        <v>6.2918369252899439E-5</v>
      </c>
      <c r="G2637" s="93" t="s">
        <v>20</v>
      </c>
      <c r="H2637" s="93">
        <v>41.53</v>
      </c>
      <c r="I2637" s="108">
        <v>3</v>
      </c>
      <c r="J2637" s="93">
        <v>1.44</v>
      </c>
      <c r="K2637" s="93">
        <v>0.28000000000000003</v>
      </c>
      <c r="L2637" s="93">
        <v>41.53</v>
      </c>
      <c r="M2637" s="88">
        <f t="shared" si="211"/>
        <v>6308</v>
      </c>
    </row>
    <row r="2638" spans="1:13" x14ac:dyDescent="0.2">
      <c r="A2638" s="94">
        <v>5527931</v>
      </c>
      <c r="B2638" s="88">
        <f t="shared" si="209"/>
        <v>315.39999999999998</v>
      </c>
      <c r="C2638" s="93">
        <v>20</v>
      </c>
      <c r="D2638" s="104">
        <f t="shared" si="207"/>
        <v>3.9564787339268051E-5</v>
      </c>
      <c r="E2638" s="93">
        <f t="shared" si="210"/>
        <v>1.7522222222222221</v>
      </c>
      <c r="F2638" s="104">
        <f t="shared" si="208"/>
        <v>6.2918369252899439E-5</v>
      </c>
      <c r="G2638" s="93" t="s">
        <v>16</v>
      </c>
      <c r="H2638" s="93">
        <v>607.04</v>
      </c>
      <c r="I2638" s="108">
        <v>3</v>
      </c>
      <c r="J2638" s="93">
        <v>3.5</v>
      </c>
      <c r="K2638" s="93">
        <v>5.4</v>
      </c>
      <c r="L2638" s="93">
        <v>607.04</v>
      </c>
      <c r="M2638" s="88">
        <f t="shared" si="211"/>
        <v>6308</v>
      </c>
    </row>
    <row r="2639" spans="1:13" x14ac:dyDescent="0.2">
      <c r="A2639" s="94">
        <v>5527987</v>
      </c>
      <c r="B2639" s="88">
        <f t="shared" si="209"/>
        <v>315.39999999999998</v>
      </c>
      <c r="C2639" s="93">
        <v>20</v>
      </c>
      <c r="D2639" s="104">
        <f t="shared" si="207"/>
        <v>3.9564787339268051E-5</v>
      </c>
      <c r="E2639" s="93">
        <f t="shared" si="210"/>
        <v>1.7522222222222221</v>
      </c>
      <c r="F2639" s="104">
        <f t="shared" si="208"/>
        <v>6.2918369252899439E-5</v>
      </c>
      <c r="G2639" s="93" t="s">
        <v>16</v>
      </c>
      <c r="H2639" s="93">
        <v>5783.89</v>
      </c>
      <c r="I2639" s="108">
        <v>3</v>
      </c>
      <c r="J2639" s="93">
        <v>27</v>
      </c>
      <c r="K2639" s="93">
        <v>47</v>
      </c>
      <c r="L2639" s="93">
        <v>5783.89</v>
      </c>
      <c r="M2639" s="88">
        <f t="shared" si="211"/>
        <v>6308</v>
      </c>
    </row>
    <row r="2640" spans="1:13" x14ac:dyDescent="0.2">
      <c r="A2640" s="94">
        <v>5598675</v>
      </c>
      <c r="B2640" s="88">
        <f t="shared" si="209"/>
        <v>315.39999999999998</v>
      </c>
      <c r="C2640" s="93">
        <v>20</v>
      </c>
      <c r="D2640" s="104">
        <f t="shared" si="207"/>
        <v>3.9564787339268051E-5</v>
      </c>
      <c r="E2640" s="93">
        <f t="shared" si="210"/>
        <v>1.7522222222222221</v>
      </c>
      <c r="F2640" s="104">
        <f t="shared" si="208"/>
        <v>6.2918369252899439E-5</v>
      </c>
      <c r="G2640" s="93" t="s">
        <v>16</v>
      </c>
      <c r="H2640" s="93">
        <v>2626.45</v>
      </c>
      <c r="I2640" s="108">
        <v>3</v>
      </c>
      <c r="J2640" s="93">
        <v>15.2</v>
      </c>
      <c r="K2640" s="93">
        <v>18</v>
      </c>
      <c r="L2640" s="93">
        <v>2626.45</v>
      </c>
      <c r="M2640" s="88">
        <f t="shared" si="211"/>
        <v>6308</v>
      </c>
    </row>
    <row r="2641" spans="1:13" x14ac:dyDescent="0.2">
      <c r="A2641" s="94">
        <v>5600251</v>
      </c>
      <c r="B2641" s="88">
        <f t="shared" si="209"/>
        <v>315.39999999999998</v>
      </c>
      <c r="C2641" s="93">
        <v>20</v>
      </c>
      <c r="D2641" s="104">
        <f t="shared" si="207"/>
        <v>3.9564787339268051E-5</v>
      </c>
      <c r="E2641" s="93">
        <f t="shared" si="210"/>
        <v>1.7522222222222221</v>
      </c>
      <c r="F2641" s="104">
        <f t="shared" si="208"/>
        <v>6.2918369252899439E-5</v>
      </c>
      <c r="G2641" s="93" t="s">
        <v>79</v>
      </c>
      <c r="H2641" s="93">
        <v>3105.03</v>
      </c>
      <c r="I2641" s="108">
        <v>3</v>
      </c>
      <c r="J2641" s="93">
        <v>9.6999999999999993</v>
      </c>
      <c r="K2641" s="93">
        <v>17.93</v>
      </c>
      <c r="L2641" s="93">
        <v>3105.03</v>
      </c>
      <c r="M2641" s="88">
        <f t="shared" si="211"/>
        <v>6308</v>
      </c>
    </row>
    <row r="2642" spans="1:13" x14ac:dyDescent="0.2">
      <c r="A2642" s="94">
        <v>6169016</v>
      </c>
      <c r="B2642" s="88">
        <f t="shared" si="209"/>
        <v>315.39999999999998</v>
      </c>
      <c r="C2642" s="93">
        <v>20</v>
      </c>
      <c r="D2642" s="104">
        <f t="shared" si="207"/>
        <v>3.9564787339268051E-5</v>
      </c>
      <c r="E2642" s="93">
        <f t="shared" si="210"/>
        <v>1.7522222222222221</v>
      </c>
      <c r="F2642" s="104">
        <f t="shared" si="208"/>
        <v>6.2918369252899439E-5</v>
      </c>
      <c r="G2642" s="93" t="s">
        <v>20</v>
      </c>
      <c r="H2642" s="93">
        <v>273.5</v>
      </c>
      <c r="I2642" s="108">
        <v>3</v>
      </c>
      <c r="J2642" s="93">
        <v>47.88</v>
      </c>
      <c r="K2642" s="93">
        <v>16.100000000000001</v>
      </c>
      <c r="L2642" s="93">
        <v>273.5</v>
      </c>
      <c r="M2642" s="88">
        <f t="shared" si="211"/>
        <v>6308</v>
      </c>
    </row>
    <row r="2643" spans="1:13" x14ac:dyDescent="0.2">
      <c r="A2643" s="94">
        <v>8364214</v>
      </c>
      <c r="B2643" s="88">
        <f t="shared" si="209"/>
        <v>315.39999999999998</v>
      </c>
      <c r="C2643" s="93">
        <v>20</v>
      </c>
      <c r="D2643" s="104">
        <f t="shared" si="207"/>
        <v>3.9564787339268051E-5</v>
      </c>
      <c r="E2643" s="93">
        <f t="shared" si="210"/>
        <v>1.7522222222222221</v>
      </c>
      <c r="F2643" s="104">
        <f t="shared" si="208"/>
        <v>6.2918369252899439E-5</v>
      </c>
      <c r="G2643" s="93" t="s">
        <v>20</v>
      </c>
      <c r="H2643" s="93">
        <v>51.16</v>
      </c>
      <c r="I2643" s="108">
        <v>3</v>
      </c>
      <c r="J2643" s="93">
        <v>21.6</v>
      </c>
      <c r="K2643" s="93">
        <v>0.7</v>
      </c>
      <c r="L2643" s="93">
        <v>51.16</v>
      </c>
      <c r="M2643" s="88">
        <f t="shared" si="211"/>
        <v>6308</v>
      </c>
    </row>
    <row r="2644" spans="1:13" x14ac:dyDescent="0.2">
      <c r="A2644" s="94">
        <v>8411625</v>
      </c>
      <c r="B2644" s="88">
        <f t="shared" si="209"/>
        <v>315.39999999999998</v>
      </c>
      <c r="C2644" s="93">
        <v>20</v>
      </c>
      <c r="D2644" s="104">
        <f t="shared" si="207"/>
        <v>3.9564787339268051E-5</v>
      </c>
      <c r="E2644" s="93">
        <f t="shared" si="210"/>
        <v>1.7522222222222221</v>
      </c>
      <c r="F2644" s="104">
        <f t="shared" si="208"/>
        <v>6.2918369252899439E-5</v>
      </c>
      <c r="G2644" s="93" t="s">
        <v>16</v>
      </c>
      <c r="H2644" s="93">
        <v>825.86</v>
      </c>
      <c r="I2644" s="108">
        <v>3</v>
      </c>
      <c r="J2644" s="93">
        <v>13.11</v>
      </c>
      <c r="K2644" s="93">
        <v>1.05</v>
      </c>
      <c r="L2644" s="93">
        <v>825.86</v>
      </c>
      <c r="M2644" s="88">
        <f t="shared" si="211"/>
        <v>6308</v>
      </c>
    </row>
    <row r="2645" spans="1:13" x14ac:dyDescent="0.2">
      <c r="A2645" s="94">
        <v>9253044</v>
      </c>
      <c r="B2645" s="88">
        <f t="shared" si="209"/>
        <v>315.39999999999998</v>
      </c>
      <c r="C2645" s="93">
        <v>20</v>
      </c>
      <c r="D2645" s="104">
        <f t="shared" si="207"/>
        <v>3.9564787339268051E-5</v>
      </c>
      <c r="E2645" s="93">
        <f t="shared" si="210"/>
        <v>1.7522222222222221</v>
      </c>
      <c r="F2645" s="104">
        <f t="shared" si="208"/>
        <v>6.2918369252899439E-5</v>
      </c>
      <c r="G2645" s="93" t="s">
        <v>12</v>
      </c>
      <c r="H2645" s="93">
        <v>528.61</v>
      </c>
      <c r="I2645" s="108">
        <v>3</v>
      </c>
      <c r="J2645" s="93">
        <v>2.57</v>
      </c>
      <c r="K2645" s="93">
        <v>7.41</v>
      </c>
      <c r="L2645" s="93">
        <v>528.61</v>
      </c>
      <c r="M2645" s="88">
        <f t="shared" si="211"/>
        <v>6308</v>
      </c>
    </row>
    <row r="2646" spans="1:13" x14ac:dyDescent="0.2">
      <c r="A2646" s="94">
        <v>9315336</v>
      </c>
      <c r="B2646" s="88">
        <f t="shared" si="209"/>
        <v>315.39999999999998</v>
      </c>
      <c r="C2646" s="93">
        <v>20</v>
      </c>
      <c r="D2646" s="104">
        <f t="shared" si="207"/>
        <v>3.9564787339268051E-5</v>
      </c>
      <c r="E2646" s="93">
        <f t="shared" si="210"/>
        <v>1.7522222222222221</v>
      </c>
      <c r="F2646" s="104">
        <f t="shared" si="208"/>
        <v>6.2918369252899439E-5</v>
      </c>
      <c r="G2646" s="93" t="s">
        <v>16</v>
      </c>
      <c r="H2646" s="93">
        <v>480.19</v>
      </c>
      <c r="I2646" s="108">
        <v>3</v>
      </c>
      <c r="J2646" s="93">
        <v>0</v>
      </c>
      <c r="K2646" s="93">
        <v>0</v>
      </c>
      <c r="L2646" s="93">
        <v>480.19</v>
      </c>
      <c r="M2646" s="88">
        <f t="shared" si="211"/>
        <v>6308</v>
      </c>
    </row>
    <row r="2647" spans="1:13" x14ac:dyDescent="0.2">
      <c r="A2647" s="94">
        <v>9318496</v>
      </c>
      <c r="B2647" s="88">
        <f t="shared" si="209"/>
        <v>315.39999999999998</v>
      </c>
      <c r="C2647" s="93">
        <v>20</v>
      </c>
      <c r="D2647" s="104">
        <f t="shared" si="207"/>
        <v>3.9564787339268051E-5</v>
      </c>
      <c r="E2647" s="93">
        <f t="shared" si="210"/>
        <v>1.7522222222222221</v>
      </c>
      <c r="F2647" s="104">
        <f t="shared" si="208"/>
        <v>6.2918369252899439E-5</v>
      </c>
      <c r="G2647" s="93" t="s">
        <v>16</v>
      </c>
      <c r="H2647" s="93">
        <v>82.96</v>
      </c>
      <c r="I2647" s="108">
        <v>3</v>
      </c>
      <c r="J2647" s="93">
        <v>1.1000000000000001</v>
      </c>
      <c r="K2647" s="93">
        <v>0.56999999999999995</v>
      </c>
      <c r="L2647" s="93">
        <v>82.96</v>
      </c>
      <c r="M2647" s="88">
        <f t="shared" si="211"/>
        <v>6308</v>
      </c>
    </row>
    <row r="2648" spans="1:13" x14ac:dyDescent="0.2">
      <c r="A2648" s="94">
        <v>9806809</v>
      </c>
      <c r="B2648" s="88">
        <f t="shared" si="209"/>
        <v>315.39999999999998</v>
      </c>
      <c r="C2648" s="93">
        <v>20</v>
      </c>
      <c r="D2648" s="104">
        <f t="shared" si="207"/>
        <v>3.9564787339268051E-5</v>
      </c>
      <c r="E2648" s="93">
        <f t="shared" si="210"/>
        <v>1.7522222222222221</v>
      </c>
      <c r="F2648" s="104">
        <f t="shared" si="208"/>
        <v>6.2918369252899439E-5</v>
      </c>
      <c r="G2648" s="93" t="s">
        <v>16</v>
      </c>
      <c r="H2648" s="93">
        <v>376.85</v>
      </c>
      <c r="I2648" s="108">
        <v>3</v>
      </c>
      <c r="J2648" s="93">
        <v>2.34</v>
      </c>
      <c r="K2648" s="93">
        <v>1.21</v>
      </c>
      <c r="L2648" s="93">
        <v>376.85</v>
      </c>
      <c r="M2648" s="88">
        <f t="shared" si="211"/>
        <v>6308</v>
      </c>
    </row>
    <row r="2649" spans="1:13" x14ac:dyDescent="0.2">
      <c r="A2649" s="94">
        <v>1210044</v>
      </c>
      <c r="B2649" s="88">
        <f t="shared" si="209"/>
        <v>315.39999999999998</v>
      </c>
      <c r="C2649" s="93">
        <v>19</v>
      </c>
      <c r="D2649" s="104">
        <f t="shared" si="207"/>
        <v>3.7586547972304646E-5</v>
      </c>
      <c r="E2649" s="93">
        <f t="shared" si="210"/>
        <v>1.664611111111111</v>
      </c>
      <c r="F2649" s="104">
        <f t="shared" si="208"/>
        <v>5.9772450790254466E-5</v>
      </c>
      <c r="G2649" s="93" t="s">
        <v>79</v>
      </c>
      <c r="H2649" s="93">
        <v>357.13</v>
      </c>
      <c r="I2649" s="108">
        <v>3</v>
      </c>
      <c r="J2649" s="93">
        <v>7.08</v>
      </c>
      <c r="K2649" s="93">
        <v>5.24</v>
      </c>
      <c r="L2649" s="93">
        <v>357.13</v>
      </c>
      <c r="M2649" s="88">
        <f t="shared" si="211"/>
        <v>5992.5999999999995</v>
      </c>
    </row>
    <row r="2650" spans="1:13" x14ac:dyDescent="0.2">
      <c r="A2650" s="94">
        <v>1253044</v>
      </c>
      <c r="B2650" s="88">
        <f t="shared" si="209"/>
        <v>315.39999999999998</v>
      </c>
      <c r="C2650" s="93">
        <v>19</v>
      </c>
      <c r="D2650" s="104">
        <f t="shared" si="207"/>
        <v>3.7586547972304646E-5</v>
      </c>
      <c r="E2650" s="93">
        <f t="shared" si="210"/>
        <v>1.664611111111111</v>
      </c>
      <c r="F2650" s="104">
        <f t="shared" si="208"/>
        <v>5.9772450790254466E-5</v>
      </c>
      <c r="G2650" s="93" t="s">
        <v>9</v>
      </c>
      <c r="H2650" s="93">
        <v>674.43</v>
      </c>
      <c r="I2650" s="108">
        <v>3</v>
      </c>
      <c r="J2650" s="93">
        <v>19.399999999999999</v>
      </c>
      <c r="K2650" s="93">
        <v>30.02</v>
      </c>
      <c r="L2650" s="93">
        <v>674.43</v>
      </c>
      <c r="M2650" s="88">
        <f t="shared" si="211"/>
        <v>5992.5999999999995</v>
      </c>
    </row>
    <row r="2651" spans="1:13" x14ac:dyDescent="0.2">
      <c r="A2651" s="94">
        <v>1254449</v>
      </c>
      <c r="B2651" s="88">
        <f t="shared" si="209"/>
        <v>315.39999999999998</v>
      </c>
      <c r="C2651" s="93">
        <v>19</v>
      </c>
      <c r="D2651" s="104">
        <f t="shared" si="207"/>
        <v>3.7586547972304646E-5</v>
      </c>
      <c r="E2651" s="93">
        <f t="shared" si="210"/>
        <v>1.664611111111111</v>
      </c>
      <c r="F2651" s="104">
        <f t="shared" si="208"/>
        <v>5.9772450790254466E-5</v>
      </c>
      <c r="G2651" s="93" t="s">
        <v>79</v>
      </c>
      <c r="H2651" s="93">
        <v>248.22</v>
      </c>
      <c r="I2651" s="108">
        <v>3</v>
      </c>
      <c r="J2651" s="93">
        <v>6.13</v>
      </c>
      <c r="K2651" s="93">
        <v>20.68</v>
      </c>
      <c r="L2651" s="93">
        <v>248.22</v>
      </c>
      <c r="M2651" s="88">
        <f t="shared" si="211"/>
        <v>5992.5999999999995</v>
      </c>
    </row>
    <row r="2652" spans="1:13" x14ac:dyDescent="0.2">
      <c r="A2652" s="94">
        <v>2034654</v>
      </c>
      <c r="B2652" s="88">
        <f t="shared" si="209"/>
        <v>315.39999999999998</v>
      </c>
      <c r="C2652" s="93">
        <v>19</v>
      </c>
      <c r="D2652" s="104">
        <f t="shared" si="207"/>
        <v>3.7586547972304646E-5</v>
      </c>
      <c r="E2652" s="93">
        <f t="shared" si="210"/>
        <v>1.664611111111111</v>
      </c>
      <c r="F2652" s="104">
        <f t="shared" si="208"/>
        <v>5.9772450790254466E-5</v>
      </c>
      <c r="G2652" s="93" t="s">
        <v>16</v>
      </c>
      <c r="H2652" s="93">
        <v>6461.46</v>
      </c>
      <c r="I2652" s="108">
        <v>3</v>
      </c>
      <c r="J2652" s="93">
        <v>65.599999999999994</v>
      </c>
      <c r="K2652" s="93">
        <v>35.799999999999997</v>
      </c>
      <c r="L2652" s="93">
        <v>6461.46</v>
      </c>
      <c r="M2652" s="88">
        <f t="shared" si="211"/>
        <v>5992.5999999999995</v>
      </c>
    </row>
    <row r="2653" spans="1:13" x14ac:dyDescent="0.2">
      <c r="A2653" s="94">
        <v>2101559</v>
      </c>
      <c r="B2653" s="88">
        <f t="shared" si="209"/>
        <v>315.39999999999998</v>
      </c>
      <c r="C2653" s="93">
        <v>19</v>
      </c>
      <c r="D2653" s="104">
        <f t="shared" si="207"/>
        <v>3.7586547972304646E-5</v>
      </c>
      <c r="E2653" s="93">
        <f t="shared" si="210"/>
        <v>1.664611111111111</v>
      </c>
      <c r="F2653" s="104">
        <f t="shared" si="208"/>
        <v>5.9772450790254466E-5</v>
      </c>
      <c r="G2653" s="93" t="s">
        <v>16</v>
      </c>
      <c r="H2653" s="93">
        <v>3737.5</v>
      </c>
      <c r="I2653" s="108">
        <v>3</v>
      </c>
      <c r="J2653" s="93">
        <v>56</v>
      </c>
      <c r="K2653" s="93">
        <v>18.3</v>
      </c>
      <c r="L2653" s="93">
        <v>3737.5</v>
      </c>
      <c r="M2653" s="88">
        <f t="shared" si="211"/>
        <v>5992.5999999999995</v>
      </c>
    </row>
    <row r="2654" spans="1:13" x14ac:dyDescent="0.2">
      <c r="A2654" s="94">
        <v>2253329</v>
      </c>
      <c r="B2654" s="88">
        <f t="shared" si="209"/>
        <v>315.39999999999998</v>
      </c>
      <c r="C2654" s="93">
        <v>19</v>
      </c>
      <c r="D2654" s="104">
        <f t="shared" si="207"/>
        <v>3.7586547972304646E-5</v>
      </c>
      <c r="E2654" s="93">
        <f t="shared" si="210"/>
        <v>1.664611111111111</v>
      </c>
      <c r="F2654" s="104">
        <f t="shared" si="208"/>
        <v>5.9772450790254466E-5</v>
      </c>
      <c r="G2654" s="93" t="s">
        <v>41</v>
      </c>
      <c r="H2654" s="93">
        <v>2616.15</v>
      </c>
      <c r="I2654" s="108">
        <v>3</v>
      </c>
      <c r="J2654" s="93">
        <v>299.63</v>
      </c>
      <c r="K2654" s="93">
        <v>14</v>
      </c>
      <c r="L2654" s="93">
        <v>2616.15</v>
      </c>
      <c r="M2654" s="88">
        <f t="shared" si="211"/>
        <v>5992.5999999999995</v>
      </c>
    </row>
    <row r="2655" spans="1:13" x14ac:dyDescent="0.2">
      <c r="A2655" s="94">
        <v>2372245</v>
      </c>
      <c r="B2655" s="88">
        <f t="shared" si="209"/>
        <v>315.39999999999998</v>
      </c>
      <c r="C2655" s="93">
        <v>19</v>
      </c>
      <c r="D2655" s="104">
        <f t="shared" si="207"/>
        <v>3.7586547972304646E-5</v>
      </c>
      <c r="E2655" s="93">
        <f t="shared" si="210"/>
        <v>1.664611111111111</v>
      </c>
      <c r="F2655" s="104">
        <f t="shared" si="208"/>
        <v>5.9772450790254466E-5</v>
      </c>
      <c r="G2655" s="93" t="s">
        <v>16</v>
      </c>
      <c r="H2655" s="93">
        <v>1847.24</v>
      </c>
      <c r="I2655" s="108">
        <v>3</v>
      </c>
      <c r="J2655" s="93">
        <v>25.53</v>
      </c>
      <c r="K2655" s="93">
        <v>23.5</v>
      </c>
      <c r="L2655" s="93">
        <v>1847.24</v>
      </c>
      <c r="M2655" s="88">
        <f t="shared" si="211"/>
        <v>5992.5999999999995</v>
      </c>
    </row>
    <row r="2656" spans="1:13" x14ac:dyDescent="0.2">
      <c r="A2656" s="94">
        <v>2397545</v>
      </c>
      <c r="B2656" s="88">
        <f t="shared" si="209"/>
        <v>315.39999999999998</v>
      </c>
      <c r="C2656" s="93">
        <v>19</v>
      </c>
      <c r="D2656" s="104">
        <f t="shared" si="207"/>
        <v>3.7586547972304646E-5</v>
      </c>
      <c r="E2656" s="93">
        <f t="shared" si="210"/>
        <v>1.664611111111111</v>
      </c>
      <c r="F2656" s="104">
        <f t="shared" si="208"/>
        <v>5.9772450790254466E-5</v>
      </c>
      <c r="G2656" s="93" t="s">
        <v>16</v>
      </c>
      <c r="H2656" s="93">
        <v>2180</v>
      </c>
      <c r="I2656" s="108">
        <v>3</v>
      </c>
      <c r="J2656" s="93">
        <v>45</v>
      </c>
      <c r="K2656" s="93">
        <v>7</v>
      </c>
      <c r="L2656" s="93">
        <v>2180</v>
      </c>
      <c r="M2656" s="88">
        <f t="shared" si="211"/>
        <v>5992.5999999999995</v>
      </c>
    </row>
    <row r="2657" spans="1:13" x14ac:dyDescent="0.2">
      <c r="A2657" s="94">
        <v>2540543</v>
      </c>
      <c r="B2657" s="88">
        <f t="shared" si="209"/>
        <v>315.39999999999998</v>
      </c>
      <c r="C2657" s="93">
        <v>19</v>
      </c>
      <c r="D2657" s="104">
        <f t="shared" si="207"/>
        <v>3.7586547972304646E-5</v>
      </c>
      <c r="E2657" s="93">
        <f t="shared" si="210"/>
        <v>1.664611111111111</v>
      </c>
      <c r="F2657" s="104">
        <f t="shared" si="208"/>
        <v>5.9772450790254466E-5</v>
      </c>
      <c r="G2657" s="93" t="s">
        <v>16</v>
      </c>
      <c r="H2657" s="93">
        <v>116.82</v>
      </c>
      <c r="I2657" s="108">
        <v>3</v>
      </c>
      <c r="J2657" s="93">
        <v>3.54</v>
      </c>
      <c r="K2657" s="93">
        <v>1.4</v>
      </c>
      <c r="L2657" s="93">
        <v>116.82</v>
      </c>
      <c r="M2657" s="88">
        <f t="shared" si="211"/>
        <v>5992.5999999999995</v>
      </c>
    </row>
    <row r="2658" spans="1:13" x14ac:dyDescent="0.2">
      <c r="A2658" s="94">
        <v>2540791</v>
      </c>
      <c r="B2658" s="88">
        <f t="shared" si="209"/>
        <v>315.39999999999998</v>
      </c>
      <c r="C2658" s="93">
        <v>19</v>
      </c>
      <c r="D2658" s="104">
        <f t="shared" si="207"/>
        <v>3.7586547972304646E-5</v>
      </c>
      <c r="E2658" s="93">
        <f t="shared" si="210"/>
        <v>1.664611111111111</v>
      </c>
      <c r="F2658" s="104">
        <f t="shared" si="208"/>
        <v>5.9772450790254466E-5</v>
      </c>
      <c r="G2658" s="93" t="s">
        <v>79</v>
      </c>
      <c r="H2658" s="93">
        <v>447.08</v>
      </c>
      <c r="I2658" s="108">
        <v>3</v>
      </c>
      <c r="J2658" s="93">
        <v>6.35</v>
      </c>
      <c r="K2658" s="93">
        <v>5.8</v>
      </c>
      <c r="L2658" s="93">
        <v>447.08</v>
      </c>
      <c r="M2658" s="88">
        <f t="shared" si="211"/>
        <v>5992.5999999999995</v>
      </c>
    </row>
    <row r="2659" spans="1:13" x14ac:dyDescent="0.2">
      <c r="A2659" s="94">
        <v>3080637</v>
      </c>
      <c r="B2659" s="88">
        <f t="shared" si="209"/>
        <v>315.39999999999998</v>
      </c>
      <c r="C2659" s="93">
        <v>19</v>
      </c>
      <c r="D2659" s="104">
        <f t="shared" si="207"/>
        <v>3.7586547972304646E-5</v>
      </c>
      <c r="E2659" s="93">
        <f t="shared" si="210"/>
        <v>1.664611111111111</v>
      </c>
      <c r="F2659" s="104">
        <f t="shared" si="208"/>
        <v>5.9772450790254466E-5</v>
      </c>
      <c r="G2659" s="93" t="s">
        <v>41</v>
      </c>
      <c r="H2659" s="93">
        <v>1055.26</v>
      </c>
      <c r="I2659" s="108">
        <v>3</v>
      </c>
      <c r="J2659" s="93">
        <v>78.099999999999994</v>
      </c>
      <c r="K2659" s="93">
        <v>4.24</v>
      </c>
      <c r="L2659" s="93">
        <v>1055.26</v>
      </c>
      <c r="M2659" s="88">
        <f t="shared" si="211"/>
        <v>5992.5999999999995</v>
      </c>
    </row>
    <row r="2660" spans="1:13" x14ac:dyDescent="0.2">
      <c r="A2660" s="94">
        <v>4532093</v>
      </c>
      <c r="B2660" s="88">
        <f t="shared" si="209"/>
        <v>315.39999999999998</v>
      </c>
      <c r="C2660" s="93">
        <v>19</v>
      </c>
      <c r="D2660" s="104">
        <f t="shared" si="207"/>
        <v>3.7586547972304646E-5</v>
      </c>
      <c r="E2660" s="93">
        <f t="shared" si="210"/>
        <v>1.664611111111111</v>
      </c>
      <c r="F2660" s="104">
        <f t="shared" si="208"/>
        <v>5.9772450790254466E-5</v>
      </c>
      <c r="G2660" s="93" t="s">
        <v>12</v>
      </c>
      <c r="H2660" s="93">
        <v>42.36</v>
      </c>
      <c r="I2660" s="108">
        <v>3</v>
      </c>
      <c r="J2660" s="93">
        <v>1.9</v>
      </c>
      <c r="K2660" s="93">
        <v>0.28000000000000003</v>
      </c>
      <c r="L2660" s="93">
        <v>42.36</v>
      </c>
      <c r="M2660" s="88">
        <f t="shared" si="211"/>
        <v>5992.5999999999995</v>
      </c>
    </row>
    <row r="2661" spans="1:13" x14ac:dyDescent="0.2">
      <c r="A2661" s="94">
        <v>5527742</v>
      </c>
      <c r="B2661" s="88">
        <f t="shared" si="209"/>
        <v>315.39999999999998</v>
      </c>
      <c r="C2661" s="93">
        <v>19</v>
      </c>
      <c r="D2661" s="104">
        <f t="shared" si="207"/>
        <v>3.7586547972304646E-5</v>
      </c>
      <c r="E2661" s="93">
        <f t="shared" si="210"/>
        <v>1.664611111111111</v>
      </c>
      <c r="F2661" s="104">
        <f t="shared" si="208"/>
        <v>5.9772450790254466E-5</v>
      </c>
      <c r="G2661" s="93" t="s">
        <v>79</v>
      </c>
      <c r="H2661" s="93">
        <v>560.42999999999995</v>
      </c>
      <c r="I2661" s="108">
        <v>3</v>
      </c>
      <c r="J2661" s="93">
        <v>3.8</v>
      </c>
      <c r="K2661" s="93">
        <v>7.7</v>
      </c>
      <c r="L2661" s="93">
        <v>560.42999999999995</v>
      </c>
      <c r="M2661" s="88">
        <f t="shared" si="211"/>
        <v>5992.5999999999995</v>
      </c>
    </row>
    <row r="2662" spans="1:13" x14ac:dyDescent="0.2">
      <c r="A2662" s="94">
        <v>5598566</v>
      </c>
      <c r="B2662" s="88">
        <f t="shared" si="209"/>
        <v>315.39999999999998</v>
      </c>
      <c r="C2662" s="93">
        <v>19</v>
      </c>
      <c r="D2662" s="104">
        <f t="shared" si="207"/>
        <v>3.7586547972304646E-5</v>
      </c>
      <c r="E2662" s="93">
        <f t="shared" si="210"/>
        <v>1.664611111111111</v>
      </c>
      <c r="F2662" s="104">
        <f t="shared" si="208"/>
        <v>5.9772450790254466E-5</v>
      </c>
      <c r="G2662" s="93" t="s">
        <v>79</v>
      </c>
      <c r="H2662" s="93">
        <v>1316.46</v>
      </c>
      <c r="I2662" s="108">
        <v>3</v>
      </c>
      <c r="J2662" s="93">
        <v>3.47</v>
      </c>
      <c r="K2662" s="93">
        <v>6.08</v>
      </c>
      <c r="L2662" s="93">
        <v>1316.46</v>
      </c>
      <c r="M2662" s="88">
        <f t="shared" si="211"/>
        <v>5992.5999999999995</v>
      </c>
    </row>
    <row r="2663" spans="1:13" x14ac:dyDescent="0.2">
      <c r="A2663" s="94">
        <v>5601274</v>
      </c>
      <c r="B2663" s="88">
        <f t="shared" si="209"/>
        <v>315.39999999999998</v>
      </c>
      <c r="C2663" s="93">
        <v>19</v>
      </c>
      <c r="D2663" s="104">
        <f t="shared" si="207"/>
        <v>3.7586547972304646E-5</v>
      </c>
      <c r="E2663" s="93">
        <f t="shared" si="210"/>
        <v>1.664611111111111</v>
      </c>
      <c r="F2663" s="104">
        <f t="shared" si="208"/>
        <v>5.9772450790254466E-5</v>
      </c>
      <c r="G2663" s="93" t="s">
        <v>79</v>
      </c>
      <c r="H2663" s="93">
        <v>289.44</v>
      </c>
      <c r="I2663" s="108">
        <v>3</v>
      </c>
      <c r="J2663" s="93">
        <v>1.42</v>
      </c>
      <c r="K2663" s="93">
        <v>2.1</v>
      </c>
      <c r="L2663" s="93">
        <v>289.44</v>
      </c>
      <c r="M2663" s="88">
        <f t="shared" si="211"/>
        <v>5992.5999999999995</v>
      </c>
    </row>
    <row r="2664" spans="1:13" x14ac:dyDescent="0.2">
      <c r="A2664" s="94">
        <v>5705024</v>
      </c>
      <c r="B2664" s="88">
        <f t="shared" si="209"/>
        <v>315.39999999999998</v>
      </c>
      <c r="C2664" s="93">
        <v>19</v>
      </c>
      <c r="D2664" s="104">
        <f t="shared" si="207"/>
        <v>3.7586547972304646E-5</v>
      </c>
      <c r="E2664" s="93">
        <f t="shared" si="210"/>
        <v>1.664611111111111</v>
      </c>
      <c r="F2664" s="104">
        <f t="shared" si="208"/>
        <v>5.9772450790254466E-5</v>
      </c>
      <c r="G2664" s="93" t="s">
        <v>16</v>
      </c>
      <c r="H2664" s="93">
        <v>1076.7</v>
      </c>
      <c r="I2664" s="108">
        <v>3</v>
      </c>
      <c r="J2664" s="93">
        <v>18.260000000000002</v>
      </c>
      <c r="K2664" s="93">
        <v>28</v>
      </c>
      <c r="L2664" s="93">
        <v>1076.7</v>
      </c>
      <c r="M2664" s="88">
        <f t="shared" si="211"/>
        <v>5992.5999999999995</v>
      </c>
    </row>
    <row r="2665" spans="1:13" x14ac:dyDescent="0.2">
      <c r="A2665" s="94">
        <v>6070019</v>
      </c>
      <c r="B2665" s="88">
        <f t="shared" si="209"/>
        <v>315.39999999999998</v>
      </c>
      <c r="C2665" s="93">
        <v>19</v>
      </c>
      <c r="D2665" s="104">
        <f t="shared" si="207"/>
        <v>3.7586547972304646E-5</v>
      </c>
      <c r="E2665" s="93">
        <f t="shared" si="210"/>
        <v>1.664611111111111</v>
      </c>
      <c r="F2665" s="104">
        <f t="shared" si="208"/>
        <v>5.9772450790254466E-5</v>
      </c>
      <c r="G2665" s="93" t="s">
        <v>20</v>
      </c>
      <c r="H2665" s="93">
        <v>174.23</v>
      </c>
      <c r="I2665" s="108">
        <v>3</v>
      </c>
      <c r="J2665" s="93">
        <v>12.22</v>
      </c>
      <c r="K2665" s="93">
        <v>2</v>
      </c>
      <c r="L2665" s="93">
        <v>174.23</v>
      </c>
      <c r="M2665" s="88">
        <f t="shared" si="211"/>
        <v>5992.5999999999995</v>
      </c>
    </row>
    <row r="2666" spans="1:13" x14ac:dyDescent="0.2">
      <c r="A2666" s="94">
        <v>6166931</v>
      </c>
      <c r="B2666" s="88">
        <f t="shared" si="209"/>
        <v>315.39999999999998</v>
      </c>
      <c r="C2666" s="93">
        <v>19</v>
      </c>
      <c r="D2666" s="104">
        <f t="shared" si="207"/>
        <v>3.7586547972304646E-5</v>
      </c>
      <c r="E2666" s="93">
        <f t="shared" si="210"/>
        <v>1.664611111111111</v>
      </c>
      <c r="F2666" s="104">
        <f t="shared" si="208"/>
        <v>5.9772450790254466E-5</v>
      </c>
      <c r="G2666" s="93" t="s">
        <v>20</v>
      </c>
      <c r="H2666" s="93">
        <v>179.24</v>
      </c>
      <c r="I2666" s="108">
        <v>3</v>
      </c>
      <c r="J2666" s="93">
        <v>3.54</v>
      </c>
      <c r="K2666" s="93">
        <v>0.12</v>
      </c>
      <c r="L2666" s="93">
        <v>179.24</v>
      </c>
      <c r="M2666" s="88">
        <f t="shared" si="211"/>
        <v>5992.5999999999995</v>
      </c>
    </row>
    <row r="2667" spans="1:13" x14ac:dyDescent="0.2">
      <c r="A2667" s="94">
        <v>7016814</v>
      </c>
      <c r="B2667" s="88">
        <f t="shared" si="209"/>
        <v>315.39999999999998</v>
      </c>
      <c r="C2667" s="93">
        <v>19</v>
      </c>
      <c r="D2667" s="104">
        <f t="shared" si="207"/>
        <v>3.7586547972304646E-5</v>
      </c>
      <c r="E2667" s="93">
        <f t="shared" si="210"/>
        <v>1.664611111111111</v>
      </c>
      <c r="F2667" s="104">
        <f t="shared" si="208"/>
        <v>5.9772450790254466E-5</v>
      </c>
      <c r="G2667" s="93" t="s">
        <v>82</v>
      </c>
      <c r="H2667" s="93">
        <v>1424.5</v>
      </c>
      <c r="I2667" s="108">
        <v>3</v>
      </c>
      <c r="J2667" s="93">
        <v>73.44</v>
      </c>
      <c r="K2667" s="93">
        <v>25</v>
      </c>
      <c r="L2667" s="93">
        <v>1424.5</v>
      </c>
      <c r="M2667" s="88">
        <f t="shared" si="211"/>
        <v>5992.5999999999995</v>
      </c>
    </row>
    <row r="2668" spans="1:13" x14ac:dyDescent="0.2">
      <c r="A2668" s="94">
        <v>9204433</v>
      </c>
      <c r="B2668" s="88">
        <f t="shared" si="209"/>
        <v>315.39999999999998</v>
      </c>
      <c r="C2668" s="93">
        <v>19</v>
      </c>
      <c r="D2668" s="104">
        <f t="shared" si="207"/>
        <v>3.7586547972304646E-5</v>
      </c>
      <c r="E2668" s="93">
        <f t="shared" si="210"/>
        <v>1.664611111111111</v>
      </c>
      <c r="F2668" s="104">
        <f t="shared" si="208"/>
        <v>5.9772450790254466E-5</v>
      </c>
      <c r="G2668" s="93" t="s">
        <v>20</v>
      </c>
      <c r="H2668" s="93">
        <v>3256.77</v>
      </c>
      <c r="I2668" s="108">
        <v>3</v>
      </c>
      <c r="J2668" s="93">
        <v>110</v>
      </c>
      <c r="K2668" s="93">
        <v>24.6</v>
      </c>
      <c r="L2668" s="93">
        <v>3256.77</v>
      </c>
      <c r="M2668" s="88">
        <f t="shared" si="211"/>
        <v>5992.5999999999995</v>
      </c>
    </row>
    <row r="2669" spans="1:13" x14ac:dyDescent="0.2">
      <c r="A2669" s="94">
        <v>9253185</v>
      </c>
      <c r="B2669" s="88">
        <f t="shared" si="209"/>
        <v>315.39999999999998</v>
      </c>
      <c r="C2669" s="93">
        <v>19</v>
      </c>
      <c r="D2669" s="104">
        <f t="shared" si="207"/>
        <v>3.7586547972304646E-5</v>
      </c>
      <c r="E2669" s="93">
        <f t="shared" si="210"/>
        <v>1.664611111111111</v>
      </c>
      <c r="F2669" s="104">
        <f t="shared" si="208"/>
        <v>5.9772450790254466E-5</v>
      </c>
      <c r="G2669" s="93" t="s">
        <v>12</v>
      </c>
      <c r="H2669" s="93">
        <v>1838.08</v>
      </c>
      <c r="I2669" s="108">
        <v>3</v>
      </c>
      <c r="J2669" s="93">
        <v>19.100000000000001</v>
      </c>
      <c r="K2669" s="93">
        <v>16.95</v>
      </c>
      <c r="L2669" s="93">
        <v>1838.08</v>
      </c>
      <c r="M2669" s="88">
        <f t="shared" si="211"/>
        <v>5992.5999999999995</v>
      </c>
    </row>
    <row r="2670" spans="1:13" x14ac:dyDescent="0.2">
      <c r="A2670" s="94">
        <v>9253195</v>
      </c>
      <c r="B2670" s="88">
        <f t="shared" si="209"/>
        <v>315.39999999999998</v>
      </c>
      <c r="C2670" s="93">
        <v>19</v>
      </c>
      <c r="D2670" s="104">
        <f t="shared" si="207"/>
        <v>3.7586547972304646E-5</v>
      </c>
      <c r="E2670" s="93">
        <f t="shared" si="210"/>
        <v>1.664611111111111</v>
      </c>
      <c r="F2670" s="104">
        <f t="shared" si="208"/>
        <v>5.9772450790254466E-5</v>
      </c>
      <c r="G2670" s="93" t="s">
        <v>12</v>
      </c>
      <c r="H2670" s="93">
        <v>1583.8</v>
      </c>
      <c r="I2670" s="108">
        <v>3</v>
      </c>
      <c r="J2670" s="93">
        <v>9</v>
      </c>
      <c r="K2670" s="93">
        <v>7.8</v>
      </c>
      <c r="L2670" s="93">
        <v>1583.8</v>
      </c>
      <c r="M2670" s="88">
        <f t="shared" si="211"/>
        <v>5992.5999999999995</v>
      </c>
    </row>
    <row r="2671" spans="1:13" x14ac:dyDescent="0.2">
      <c r="A2671" s="94">
        <v>9253399</v>
      </c>
      <c r="B2671" s="88">
        <f t="shared" si="209"/>
        <v>315.39999999999998</v>
      </c>
      <c r="C2671" s="93">
        <v>19</v>
      </c>
      <c r="D2671" s="104">
        <f t="shared" si="207"/>
        <v>3.7586547972304646E-5</v>
      </c>
      <c r="E2671" s="93">
        <f t="shared" si="210"/>
        <v>1.664611111111111</v>
      </c>
      <c r="F2671" s="104">
        <f t="shared" si="208"/>
        <v>5.9772450790254466E-5</v>
      </c>
      <c r="G2671" s="93" t="s">
        <v>12</v>
      </c>
      <c r="H2671" s="93">
        <v>155.01</v>
      </c>
      <c r="I2671" s="108">
        <v>3</v>
      </c>
      <c r="J2671" s="93">
        <v>0.78</v>
      </c>
      <c r="K2671" s="93">
        <v>6.3</v>
      </c>
      <c r="L2671" s="93">
        <v>155.01</v>
      </c>
      <c r="M2671" s="88">
        <f t="shared" si="211"/>
        <v>5992.5999999999995</v>
      </c>
    </row>
    <row r="2672" spans="1:13" x14ac:dyDescent="0.2">
      <c r="A2672" s="94">
        <v>9253442</v>
      </c>
      <c r="B2672" s="88">
        <f t="shared" si="209"/>
        <v>315.39999999999998</v>
      </c>
      <c r="C2672" s="93">
        <v>19</v>
      </c>
      <c r="D2672" s="104">
        <f t="shared" si="207"/>
        <v>3.7586547972304646E-5</v>
      </c>
      <c r="E2672" s="93">
        <f t="shared" si="210"/>
        <v>1.664611111111111</v>
      </c>
      <c r="F2672" s="104">
        <f t="shared" si="208"/>
        <v>5.9772450790254466E-5</v>
      </c>
      <c r="G2672" s="93" t="s">
        <v>12</v>
      </c>
      <c r="H2672" s="93">
        <v>368.09</v>
      </c>
      <c r="I2672" s="108">
        <v>3</v>
      </c>
      <c r="J2672" s="93">
        <v>2.35</v>
      </c>
      <c r="K2672" s="93">
        <v>10.07</v>
      </c>
      <c r="L2672" s="93">
        <v>368.09</v>
      </c>
      <c r="M2672" s="88">
        <f t="shared" si="211"/>
        <v>5992.5999999999995</v>
      </c>
    </row>
    <row r="2673" spans="1:13" x14ac:dyDescent="0.2">
      <c r="A2673" s="94">
        <v>9315449</v>
      </c>
      <c r="B2673" s="88">
        <f t="shared" si="209"/>
        <v>315.39999999999998</v>
      </c>
      <c r="C2673" s="93">
        <v>19</v>
      </c>
      <c r="D2673" s="104">
        <f t="shared" si="207"/>
        <v>3.7586547972304646E-5</v>
      </c>
      <c r="E2673" s="93">
        <f t="shared" si="210"/>
        <v>1.664611111111111</v>
      </c>
      <c r="F2673" s="104">
        <f t="shared" si="208"/>
        <v>5.9772450790254466E-5</v>
      </c>
      <c r="G2673" s="93" t="s">
        <v>16</v>
      </c>
      <c r="H2673" s="93">
        <v>2667.7</v>
      </c>
      <c r="I2673" s="108">
        <v>3</v>
      </c>
      <c r="J2673" s="93">
        <v>143</v>
      </c>
      <c r="K2673" s="93">
        <v>13.5</v>
      </c>
      <c r="L2673" s="93">
        <v>2667.7</v>
      </c>
      <c r="M2673" s="88">
        <f t="shared" si="211"/>
        <v>5992.5999999999995</v>
      </c>
    </row>
    <row r="2674" spans="1:13" x14ac:dyDescent="0.2">
      <c r="A2674" s="94">
        <v>9720119</v>
      </c>
      <c r="B2674" s="88">
        <f t="shared" si="209"/>
        <v>315.39999999999998</v>
      </c>
      <c r="C2674" s="93">
        <v>19</v>
      </c>
      <c r="D2674" s="104">
        <f t="shared" si="207"/>
        <v>3.7586547972304646E-5</v>
      </c>
      <c r="E2674" s="93">
        <f t="shared" si="210"/>
        <v>1.664611111111111</v>
      </c>
      <c r="F2674" s="104">
        <f t="shared" si="208"/>
        <v>5.9772450790254466E-5</v>
      </c>
      <c r="G2674" s="93" t="s">
        <v>9</v>
      </c>
      <c r="H2674" s="93">
        <v>26.03</v>
      </c>
      <c r="I2674" s="108">
        <v>3</v>
      </c>
      <c r="J2674" s="93">
        <v>4</v>
      </c>
      <c r="K2674" s="93">
        <v>0.3</v>
      </c>
      <c r="L2674" s="93">
        <v>26.03</v>
      </c>
      <c r="M2674" s="88">
        <f t="shared" si="211"/>
        <v>5992.5999999999995</v>
      </c>
    </row>
    <row r="2675" spans="1:13" x14ac:dyDescent="0.2">
      <c r="A2675" s="94">
        <v>9842561</v>
      </c>
      <c r="B2675" s="88">
        <f t="shared" si="209"/>
        <v>315.39999999999998</v>
      </c>
      <c r="C2675" s="93">
        <v>19</v>
      </c>
      <c r="D2675" s="104">
        <f t="shared" si="207"/>
        <v>3.7586547972304646E-5</v>
      </c>
      <c r="E2675" s="93">
        <f t="shared" si="210"/>
        <v>1.664611111111111</v>
      </c>
      <c r="F2675" s="104">
        <f t="shared" si="208"/>
        <v>5.9772450790254466E-5</v>
      </c>
      <c r="G2675" s="93" t="s">
        <v>16</v>
      </c>
      <c r="H2675" s="93">
        <v>30.43</v>
      </c>
      <c r="I2675" s="108">
        <v>3</v>
      </c>
      <c r="J2675" s="93">
        <v>0.6</v>
      </c>
      <c r="K2675" s="93">
        <v>0.79</v>
      </c>
      <c r="L2675" s="93">
        <v>30.43</v>
      </c>
      <c r="M2675" s="88">
        <f t="shared" si="211"/>
        <v>5992.5999999999995</v>
      </c>
    </row>
    <row r="2676" spans="1:13" x14ac:dyDescent="0.2">
      <c r="A2676" s="94">
        <v>1065179</v>
      </c>
      <c r="B2676" s="88">
        <f t="shared" si="209"/>
        <v>315.39999999999998</v>
      </c>
      <c r="C2676" s="93">
        <v>18</v>
      </c>
      <c r="D2676" s="104">
        <f t="shared" si="207"/>
        <v>3.5608308605341248E-5</v>
      </c>
      <c r="E2676" s="93">
        <f t="shared" si="210"/>
        <v>1.577</v>
      </c>
      <c r="F2676" s="104">
        <f t="shared" si="208"/>
        <v>5.6626532327609499E-5</v>
      </c>
      <c r="G2676" s="93" t="s">
        <v>79</v>
      </c>
      <c r="H2676" s="93">
        <v>66.430000000000007</v>
      </c>
      <c r="I2676" s="108">
        <v>3</v>
      </c>
      <c r="J2676" s="93">
        <v>0.45</v>
      </c>
      <c r="K2676" s="93">
        <v>0.27</v>
      </c>
      <c r="L2676" s="93">
        <v>66.430000000000007</v>
      </c>
      <c r="M2676" s="88">
        <f t="shared" si="211"/>
        <v>5677.2</v>
      </c>
    </row>
    <row r="2677" spans="1:13" x14ac:dyDescent="0.2">
      <c r="A2677" s="94">
        <v>1065676</v>
      </c>
      <c r="B2677" s="88">
        <f t="shared" si="209"/>
        <v>315.39999999999998</v>
      </c>
      <c r="C2677" s="93">
        <v>18</v>
      </c>
      <c r="D2677" s="104">
        <f t="shared" si="207"/>
        <v>3.5608308605341248E-5</v>
      </c>
      <c r="E2677" s="93">
        <f t="shared" si="210"/>
        <v>1.577</v>
      </c>
      <c r="F2677" s="104">
        <f t="shared" si="208"/>
        <v>5.6626532327609499E-5</v>
      </c>
      <c r="G2677" s="93" t="s">
        <v>79</v>
      </c>
      <c r="H2677" s="93">
        <v>97.34</v>
      </c>
      <c r="I2677" s="108">
        <v>3</v>
      </c>
      <c r="J2677" s="93">
        <v>0.66</v>
      </c>
      <c r="K2677" s="93">
        <v>0.55000000000000004</v>
      </c>
      <c r="L2677" s="93">
        <v>97.34</v>
      </c>
      <c r="M2677" s="88">
        <f t="shared" si="211"/>
        <v>5677.2</v>
      </c>
    </row>
    <row r="2678" spans="1:13" x14ac:dyDescent="0.2">
      <c r="A2678" s="94">
        <v>1152244</v>
      </c>
      <c r="B2678" s="88">
        <f t="shared" si="209"/>
        <v>315.39999999999998</v>
      </c>
      <c r="C2678" s="93">
        <v>18</v>
      </c>
      <c r="D2678" s="104">
        <f t="shared" si="207"/>
        <v>3.5608308605341248E-5</v>
      </c>
      <c r="E2678" s="93">
        <f t="shared" si="210"/>
        <v>1.577</v>
      </c>
      <c r="F2678" s="104">
        <f t="shared" si="208"/>
        <v>5.6626532327609499E-5</v>
      </c>
      <c r="G2678" s="93" t="s">
        <v>79</v>
      </c>
      <c r="H2678" s="93">
        <v>15.33</v>
      </c>
      <c r="I2678" s="108">
        <v>3</v>
      </c>
      <c r="J2678" s="93">
        <v>0.22</v>
      </c>
      <c r="K2678" s="93">
        <v>0.36</v>
      </c>
      <c r="L2678" s="93">
        <v>15.33</v>
      </c>
      <c r="M2678" s="88">
        <f t="shared" si="211"/>
        <v>5677.2</v>
      </c>
    </row>
    <row r="2679" spans="1:13" x14ac:dyDescent="0.2">
      <c r="A2679" s="94">
        <v>1208766</v>
      </c>
      <c r="B2679" s="88">
        <f t="shared" si="209"/>
        <v>315.39999999999998</v>
      </c>
      <c r="C2679" s="93">
        <v>18</v>
      </c>
      <c r="D2679" s="104">
        <f t="shared" si="207"/>
        <v>3.5608308605341248E-5</v>
      </c>
      <c r="E2679" s="93">
        <f t="shared" si="210"/>
        <v>1.577</v>
      </c>
      <c r="F2679" s="104">
        <f t="shared" si="208"/>
        <v>5.6626532327609499E-5</v>
      </c>
      <c r="G2679" s="93" t="s">
        <v>16</v>
      </c>
      <c r="H2679" s="93">
        <v>574.36</v>
      </c>
      <c r="I2679" s="108">
        <v>3</v>
      </c>
      <c r="J2679" s="93">
        <v>16.489999999999998</v>
      </c>
      <c r="K2679" s="93">
        <v>14.82</v>
      </c>
      <c r="L2679" s="93">
        <v>574.36</v>
      </c>
      <c r="M2679" s="88">
        <f t="shared" si="211"/>
        <v>5677.2</v>
      </c>
    </row>
    <row r="2680" spans="1:13" x14ac:dyDescent="0.2">
      <c r="A2680" s="94">
        <v>1210588</v>
      </c>
      <c r="B2680" s="88">
        <f t="shared" si="209"/>
        <v>315.39999999999998</v>
      </c>
      <c r="C2680" s="93">
        <v>18</v>
      </c>
      <c r="D2680" s="104">
        <f t="shared" si="207"/>
        <v>3.5608308605341248E-5</v>
      </c>
      <c r="E2680" s="93">
        <f t="shared" si="210"/>
        <v>1.577</v>
      </c>
      <c r="F2680" s="104">
        <f t="shared" si="208"/>
        <v>5.6626532327609499E-5</v>
      </c>
      <c r="G2680" s="93" t="s">
        <v>16</v>
      </c>
      <c r="H2680" s="93">
        <v>1393.73</v>
      </c>
      <c r="I2680" s="108">
        <v>3</v>
      </c>
      <c r="J2680" s="93">
        <v>70.69</v>
      </c>
      <c r="K2680" s="93">
        <v>43.5</v>
      </c>
      <c r="L2680" s="93">
        <v>1393.73</v>
      </c>
      <c r="M2680" s="88">
        <f t="shared" si="211"/>
        <v>5677.2</v>
      </c>
    </row>
    <row r="2681" spans="1:13" x14ac:dyDescent="0.2">
      <c r="A2681" s="94">
        <v>1212566</v>
      </c>
      <c r="B2681" s="88">
        <f t="shared" si="209"/>
        <v>315.39999999999998</v>
      </c>
      <c r="C2681" s="93">
        <v>18</v>
      </c>
      <c r="D2681" s="104">
        <f t="shared" si="207"/>
        <v>3.5608308605341248E-5</v>
      </c>
      <c r="E2681" s="93">
        <f t="shared" si="210"/>
        <v>1.577</v>
      </c>
      <c r="F2681" s="104">
        <f t="shared" si="208"/>
        <v>5.6626532327609499E-5</v>
      </c>
      <c r="G2681" s="93" t="s">
        <v>79</v>
      </c>
      <c r="H2681" s="93">
        <v>322.22000000000003</v>
      </c>
      <c r="I2681" s="108">
        <v>3</v>
      </c>
      <c r="J2681" s="93">
        <v>5.85</v>
      </c>
      <c r="K2681" s="93">
        <v>4.9800000000000004</v>
      </c>
      <c r="L2681" s="93">
        <v>322.22000000000003</v>
      </c>
      <c r="M2681" s="88">
        <f t="shared" si="211"/>
        <v>5677.2</v>
      </c>
    </row>
    <row r="2682" spans="1:13" x14ac:dyDescent="0.2">
      <c r="A2682" s="94">
        <v>1212711</v>
      </c>
      <c r="B2682" s="88">
        <f t="shared" si="209"/>
        <v>315.39999999999998</v>
      </c>
      <c r="C2682" s="93">
        <v>18</v>
      </c>
      <c r="D2682" s="104">
        <f t="shared" si="207"/>
        <v>3.5608308605341248E-5</v>
      </c>
      <c r="E2682" s="93">
        <f t="shared" si="210"/>
        <v>1.577</v>
      </c>
      <c r="F2682" s="104">
        <f t="shared" si="208"/>
        <v>5.6626532327609499E-5</v>
      </c>
      <c r="G2682" s="93" t="s">
        <v>79</v>
      </c>
      <c r="H2682" s="93">
        <v>355.52</v>
      </c>
      <c r="I2682" s="108">
        <v>3</v>
      </c>
      <c r="J2682" s="93">
        <v>19.66</v>
      </c>
      <c r="K2682" s="93">
        <v>11.6</v>
      </c>
      <c r="L2682" s="93">
        <v>355.52</v>
      </c>
      <c r="M2682" s="88">
        <f t="shared" si="211"/>
        <v>5677.2</v>
      </c>
    </row>
    <row r="2683" spans="1:13" x14ac:dyDescent="0.2">
      <c r="A2683" s="94">
        <v>2042613</v>
      </c>
      <c r="B2683" s="88">
        <f t="shared" si="209"/>
        <v>315.39999999999998</v>
      </c>
      <c r="C2683" s="93">
        <v>18</v>
      </c>
      <c r="D2683" s="104">
        <f t="shared" si="207"/>
        <v>3.5608308605341248E-5</v>
      </c>
      <c r="E2683" s="93">
        <f t="shared" si="210"/>
        <v>1.577</v>
      </c>
      <c r="F2683" s="104">
        <f t="shared" si="208"/>
        <v>5.6626532327609499E-5</v>
      </c>
      <c r="G2683" s="93" t="s">
        <v>16</v>
      </c>
      <c r="H2683" s="93">
        <v>2044.27</v>
      </c>
      <c r="I2683" s="108">
        <v>3</v>
      </c>
      <c r="J2683" s="93">
        <v>52.02</v>
      </c>
      <c r="K2683" s="93">
        <v>28</v>
      </c>
      <c r="L2683" s="93">
        <v>2044.27</v>
      </c>
      <c r="M2683" s="88">
        <f t="shared" si="211"/>
        <v>5677.2</v>
      </c>
    </row>
    <row r="2684" spans="1:13" x14ac:dyDescent="0.2">
      <c r="A2684" s="94">
        <v>2043317</v>
      </c>
      <c r="B2684" s="88">
        <f t="shared" si="209"/>
        <v>315.39999999999998</v>
      </c>
      <c r="C2684" s="93">
        <v>18</v>
      </c>
      <c r="D2684" s="104">
        <f t="shared" si="207"/>
        <v>3.5608308605341248E-5</v>
      </c>
      <c r="E2684" s="93">
        <f t="shared" si="210"/>
        <v>1.577</v>
      </c>
      <c r="F2684" s="104">
        <f t="shared" si="208"/>
        <v>5.6626532327609499E-5</v>
      </c>
      <c r="G2684" s="93" t="s">
        <v>16</v>
      </c>
      <c r="H2684" s="93">
        <v>4111.25</v>
      </c>
      <c r="I2684" s="108">
        <v>3</v>
      </c>
      <c r="J2684" s="93">
        <v>121.68</v>
      </c>
      <c r="K2684" s="93">
        <v>56.5</v>
      </c>
      <c r="L2684" s="93">
        <v>4111.25</v>
      </c>
      <c r="M2684" s="88">
        <f t="shared" si="211"/>
        <v>5677.2</v>
      </c>
    </row>
    <row r="2685" spans="1:13" x14ac:dyDescent="0.2">
      <c r="A2685" s="94">
        <v>2104191</v>
      </c>
      <c r="B2685" s="88">
        <f t="shared" si="209"/>
        <v>315.39999999999998</v>
      </c>
      <c r="C2685" s="93">
        <v>18</v>
      </c>
      <c r="D2685" s="104">
        <f t="shared" si="207"/>
        <v>3.5608308605341248E-5</v>
      </c>
      <c r="E2685" s="93">
        <f t="shared" si="210"/>
        <v>1.577</v>
      </c>
      <c r="F2685" s="104">
        <f t="shared" si="208"/>
        <v>5.6626532327609499E-5</v>
      </c>
      <c r="G2685" s="93" t="s">
        <v>16</v>
      </c>
      <c r="H2685" s="93">
        <v>1992.49</v>
      </c>
      <c r="I2685" s="108">
        <v>3</v>
      </c>
      <c r="J2685" s="93">
        <v>7.1</v>
      </c>
      <c r="K2685" s="93">
        <v>10.1</v>
      </c>
      <c r="L2685" s="93">
        <v>1992.49</v>
      </c>
      <c r="M2685" s="88">
        <f t="shared" si="211"/>
        <v>5677.2</v>
      </c>
    </row>
    <row r="2686" spans="1:13" x14ac:dyDescent="0.2">
      <c r="A2686" s="94">
        <v>2104375</v>
      </c>
      <c r="B2686" s="88">
        <f t="shared" si="209"/>
        <v>315.39999999999998</v>
      </c>
      <c r="C2686" s="93">
        <v>18</v>
      </c>
      <c r="D2686" s="104">
        <f t="shared" si="207"/>
        <v>3.5608308605341248E-5</v>
      </c>
      <c r="E2686" s="93">
        <f t="shared" si="210"/>
        <v>1.577</v>
      </c>
      <c r="F2686" s="104">
        <f t="shared" si="208"/>
        <v>5.6626532327609499E-5</v>
      </c>
      <c r="G2686" s="93" t="s">
        <v>16</v>
      </c>
      <c r="H2686" s="93">
        <v>2401.71</v>
      </c>
      <c r="I2686" s="108">
        <v>3</v>
      </c>
      <c r="J2686" s="93">
        <v>28.06</v>
      </c>
      <c r="K2686" s="93">
        <v>19.600000000000001</v>
      </c>
      <c r="L2686" s="93">
        <v>2401.71</v>
      </c>
      <c r="M2686" s="88">
        <f t="shared" si="211"/>
        <v>5677.2</v>
      </c>
    </row>
    <row r="2687" spans="1:13" x14ac:dyDescent="0.2">
      <c r="A2687" s="94">
        <v>2405164</v>
      </c>
      <c r="B2687" s="88">
        <f t="shared" si="209"/>
        <v>315.39999999999998</v>
      </c>
      <c r="C2687" s="93">
        <v>18</v>
      </c>
      <c r="D2687" s="104">
        <f t="shared" si="207"/>
        <v>3.5608308605341248E-5</v>
      </c>
      <c r="E2687" s="93">
        <f t="shared" si="210"/>
        <v>1.577</v>
      </c>
      <c r="F2687" s="104">
        <f t="shared" si="208"/>
        <v>5.6626532327609499E-5</v>
      </c>
      <c r="G2687" s="93" t="s">
        <v>16</v>
      </c>
      <c r="H2687" s="93">
        <v>7812.63</v>
      </c>
      <c r="I2687" s="108">
        <v>3</v>
      </c>
      <c r="J2687" s="93">
        <v>309.63</v>
      </c>
      <c r="K2687" s="93">
        <v>32</v>
      </c>
      <c r="L2687" s="93">
        <v>7812.63</v>
      </c>
      <c r="M2687" s="88">
        <f t="shared" si="211"/>
        <v>5677.2</v>
      </c>
    </row>
    <row r="2688" spans="1:13" x14ac:dyDescent="0.2">
      <c r="A2688" s="94">
        <v>2405585</v>
      </c>
      <c r="B2688" s="88">
        <f t="shared" si="209"/>
        <v>315.39999999999998</v>
      </c>
      <c r="C2688" s="93">
        <v>18</v>
      </c>
      <c r="D2688" s="104">
        <f t="shared" si="207"/>
        <v>3.5608308605341248E-5</v>
      </c>
      <c r="E2688" s="93">
        <f t="shared" si="210"/>
        <v>1.577</v>
      </c>
      <c r="F2688" s="104">
        <f t="shared" si="208"/>
        <v>5.6626532327609499E-5</v>
      </c>
      <c r="G2688" s="93" t="s">
        <v>16</v>
      </c>
      <c r="H2688" s="93">
        <v>701.07</v>
      </c>
      <c r="I2688" s="108">
        <v>3</v>
      </c>
      <c r="J2688" s="93">
        <v>40</v>
      </c>
      <c r="K2688" s="93">
        <v>2.6</v>
      </c>
      <c r="L2688" s="93">
        <v>701.07</v>
      </c>
      <c r="M2688" s="88">
        <f t="shared" si="211"/>
        <v>5677.2</v>
      </c>
    </row>
    <row r="2689" spans="1:13" x14ac:dyDescent="0.2">
      <c r="A2689" s="94">
        <v>3020767</v>
      </c>
      <c r="B2689" s="88">
        <f t="shared" si="209"/>
        <v>315.39999999999998</v>
      </c>
      <c r="C2689" s="93">
        <v>18</v>
      </c>
      <c r="D2689" s="104">
        <f t="shared" si="207"/>
        <v>3.5608308605341248E-5</v>
      </c>
      <c r="E2689" s="93">
        <f t="shared" si="210"/>
        <v>1.577</v>
      </c>
      <c r="F2689" s="104">
        <f t="shared" si="208"/>
        <v>5.6626532327609499E-5</v>
      </c>
      <c r="G2689" s="93" t="s">
        <v>16</v>
      </c>
      <c r="H2689" s="93">
        <v>172.29</v>
      </c>
      <c r="I2689" s="108">
        <v>3</v>
      </c>
      <c r="J2689" s="93">
        <v>19.600000000000001</v>
      </c>
      <c r="K2689" s="93">
        <v>2.2999999999999998</v>
      </c>
      <c r="L2689" s="93">
        <v>172.29</v>
      </c>
      <c r="M2689" s="88">
        <f t="shared" si="211"/>
        <v>5677.2</v>
      </c>
    </row>
    <row r="2690" spans="1:13" x14ac:dyDescent="0.2">
      <c r="A2690" s="94">
        <v>3300121</v>
      </c>
      <c r="B2690" s="88">
        <f t="shared" si="209"/>
        <v>315.39999999999998</v>
      </c>
      <c r="C2690" s="93">
        <v>18</v>
      </c>
      <c r="D2690" s="104">
        <f t="shared" ref="D2690:D2753" si="212">C2690/$C$4096</f>
        <v>3.5608308605341248E-5</v>
      </c>
      <c r="E2690" s="93">
        <f t="shared" si="210"/>
        <v>1.577</v>
      </c>
      <c r="F2690" s="104">
        <f t="shared" ref="F2690:F2753" si="213">E2690/$E$4096</f>
        <v>5.6626532327609499E-5</v>
      </c>
      <c r="G2690" s="93" t="s">
        <v>9</v>
      </c>
      <c r="H2690" s="93">
        <v>1368.45</v>
      </c>
      <c r="I2690" s="108">
        <v>3</v>
      </c>
      <c r="J2690" s="93">
        <v>145</v>
      </c>
      <c r="K2690" s="93">
        <v>66</v>
      </c>
      <c r="L2690" s="93">
        <v>1368.45</v>
      </c>
      <c r="M2690" s="88">
        <f t="shared" si="211"/>
        <v>5677.2</v>
      </c>
    </row>
    <row r="2691" spans="1:13" x14ac:dyDescent="0.2">
      <c r="A2691" s="94">
        <v>3401846</v>
      </c>
      <c r="B2691" s="88">
        <f t="shared" ref="B2691:B2754" si="214">VLOOKUP(I2691,$U$2:$V$11,2,TRUE)</f>
        <v>315.39999999999998</v>
      </c>
      <c r="C2691" s="93">
        <v>18</v>
      </c>
      <c r="D2691" s="104">
        <f t="shared" si="212"/>
        <v>3.5608308605341248E-5</v>
      </c>
      <c r="E2691" s="93">
        <f t="shared" ref="E2691:E2754" si="215">B2691*C2691/3600</f>
        <v>1.577</v>
      </c>
      <c r="F2691" s="104">
        <f t="shared" si="213"/>
        <v>5.6626532327609499E-5</v>
      </c>
      <c r="G2691" s="93" t="s">
        <v>20</v>
      </c>
      <c r="H2691" s="93">
        <v>2320.38</v>
      </c>
      <c r="I2691" s="108">
        <v>3</v>
      </c>
      <c r="J2691" s="93">
        <v>32</v>
      </c>
      <c r="K2691" s="93">
        <v>0.34</v>
      </c>
      <c r="L2691" s="93">
        <v>2320.38</v>
      </c>
      <c r="M2691" s="88">
        <f t="shared" ref="M2691:M2754" si="216">B2691*C2691</f>
        <v>5677.2</v>
      </c>
    </row>
    <row r="2692" spans="1:13" x14ac:dyDescent="0.2">
      <c r="A2692" s="94">
        <v>3535747</v>
      </c>
      <c r="B2692" s="88">
        <f t="shared" si="214"/>
        <v>315.39999999999998</v>
      </c>
      <c r="C2692" s="93">
        <v>18</v>
      </c>
      <c r="D2692" s="104">
        <f t="shared" si="212"/>
        <v>3.5608308605341248E-5</v>
      </c>
      <c r="E2692" s="93">
        <f t="shared" si="215"/>
        <v>1.577</v>
      </c>
      <c r="F2692" s="104">
        <f t="shared" si="213"/>
        <v>5.6626532327609499E-5</v>
      </c>
      <c r="G2692" s="93" t="s">
        <v>16</v>
      </c>
      <c r="H2692" s="93">
        <v>128</v>
      </c>
      <c r="I2692" s="108">
        <v>3</v>
      </c>
      <c r="J2692" s="93">
        <v>3.5</v>
      </c>
      <c r="K2692" s="93">
        <v>5.03</v>
      </c>
      <c r="L2692" s="93">
        <v>128</v>
      </c>
      <c r="M2692" s="88">
        <f t="shared" si="216"/>
        <v>5677.2</v>
      </c>
    </row>
    <row r="2693" spans="1:13" x14ac:dyDescent="0.2">
      <c r="A2693" s="94">
        <v>4342601</v>
      </c>
      <c r="B2693" s="88">
        <f t="shared" si="214"/>
        <v>315.39999999999998</v>
      </c>
      <c r="C2693" s="93">
        <v>18</v>
      </c>
      <c r="D2693" s="104">
        <f t="shared" si="212"/>
        <v>3.5608308605341248E-5</v>
      </c>
      <c r="E2693" s="93">
        <f t="shared" si="215"/>
        <v>1.577</v>
      </c>
      <c r="F2693" s="104">
        <f t="shared" si="213"/>
        <v>5.6626532327609499E-5</v>
      </c>
      <c r="G2693" s="93" t="s">
        <v>41</v>
      </c>
      <c r="H2693" s="93">
        <v>400.43</v>
      </c>
      <c r="I2693" s="108">
        <v>3</v>
      </c>
      <c r="J2693" s="93">
        <v>8.81</v>
      </c>
      <c r="K2693" s="93">
        <v>0.8</v>
      </c>
      <c r="L2693" s="93">
        <v>400.43</v>
      </c>
      <c r="M2693" s="88">
        <f t="shared" si="216"/>
        <v>5677.2</v>
      </c>
    </row>
    <row r="2694" spans="1:13" x14ac:dyDescent="0.2">
      <c r="A2694" s="94">
        <v>4501655</v>
      </c>
      <c r="B2694" s="88">
        <f t="shared" si="214"/>
        <v>315.39999999999998</v>
      </c>
      <c r="C2694" s="93">
        <v>18</v>
      </c>
      <c r="D2694" s="104">
        <f t="shared" si="212"/>
        <v>3.5608308605341248E-5</v>
      </c>
      <c r="E2694" s="93">
        <f t="shared" si="215"/>
        <v>1.577</v>
      </c>
      <c r="F2694" s="104">
        <f t="shared" si="213"/>
        <v>5.6626532327609499E-5</v>
      </c>
      <c r="G2694" s="93" t="s">
        <v>41</v>
      </c>
      <c r="H2694" s="93">
        <v>239</v>
      </c>
      <c r="I2694" s="108">
        <v>3</v>
      </c>
      <c r="J2694" s="93">
        <v>25.11</v>
      </c>
      <c r="K2694" s="93">
        <v>4.97</v>
      </c>
      <c r="L2694" s="93">
        <v>239</v>
      </c>
      <c r="M2694" s="88">
        <f t="shared" si="216"/>
        <v>5677.2</v>
      </c>
    </row>
    <row r="2695" spans="1:13" x14ac:dyDescent="0.2">
      <c r="A2695" s="94">
        <v>5020913</v>
      </c>
      <c r="B2695" s="88">
        <f t="shared" si="214"/>
        <v>315.39999999999998</v>
      </c>
      <c r="C2695" s="93">
        <v>18</v>
      </c>
      <c r="D2695" s="104">
        <f t="shared" si="212"/>
        <v>3.5608308605341248E-5</v>
      </c>
      <c r="E2695" s="93">
        <f t="shared" si="215"/>
        <v>1.577</v>
      </c>
      <c r="F2695" s="104">
        <f t="shared" si="213"/>
        <v>5.6626532327609499E-5</v>
      </c>
      <c r="G2695" s="93" t="s">
        <v>79</v>
      </c>
      <c r="H2695" s="93">
        <v>20.149999999999999</v>
      </c>
      <c r="I2695" s="108">
        <v>3</v>
      </c>
      <c r="J2695" s="93">
        <v>0.04</v>
      </c>
      <c r="K2695" s="93">
        <v>0.1</v>
      </c>
      <c r="L2695" s="93">
        <v>20.149999999999999</v>
      </c>
      <c r="M2695" s="88">
        <f t="shared" si="216"/>
        <v>5677.2</v>
      </c>
    </row>
    <row r="2696" spans="1:13" x14ac:dyDescent="0.2">
      <c r="A2696" s="94">
        <v>5117734</v>
      </c>
      <c r="B2696" s="88">
        <f t="shared" si="214"/>
        <v>315.39999999999998</v>
      </c>
      <c r="C2696" s="93">
        <v>18</v>
      </c>
      <c r="D2696" s="104">
        <f t="shared" si="212"/>
        <v>3.5608308605341248E-5</v>
      </c>
      <c r="E2696" s="93">
        <f t="shared" si="215"/>
        <v>1.577</v>
      </c>
      <c r="F2696" s="104">
        <f t="shared" si="213"/>
        <v>5.6626532327609499E-5</v>
      </c>
      <c r="G2696" s="93" t="s">
        <v>20</v>
      </c>
      <c r="H2696" s="93">
        <v>19.149999999999999</v>
      </c>
      <c r="I2696" s="108">
        <v>3</v>
      </c>
      <c r="J2696" s="93">
        <v>12.96</v>
      </c>
      <c r="K2696" s="93">
        <v>0.31</v>
      </c>
      <c r="L2696" s="93">
        <v>19.149999999999999</v>
      </c>
      <c r="M2696" s="88">
        <f t="shared" si="216"/>
        <v>5677.2</v>
      </c>
    </row>
    <row r="2697" spans="1:13" x14ac:dyDescent="0.2">
      <c r="A2697" s="94">
        <v>5506149</v>
      </c>
      <c r="B2697" s="88">
        <f t="shared" si="214"/>
        <v>315.39999999999998</v>
      </c>
      <c r="C2697" s="93">
        <v>18</v>
      </c>
      <c r="D2697" s="104">
        <f t="shared" si="212"/>
        <v>3.5608308605341248E-5</v>
      </c>
      <c r="E2697" s="93">
        <f t="shared" si="215"/>
        <v>1.577</v>
      </c>
      <c r="F2697" s="104">
        <f t="shared" si="213"/>
        <v>5.6626532327609499E-5</v>
      </c>
      <c r="G2697" s="93" t="s">
        <v>16</v>
      </c>
      <c r="H2697" s="93">
        <v>3228.4</v>
      </c>
      <c r="I2697" s="108">
        <v>3</v>
      </c>
      <c r="J2697" s="93">
        <v>44.37</v>
      </c>
      <c r="K2697" s="93">
        <v>42</v>
      </c>
      <c r="L2697" s="93">
        <v>3228.4</v>
      </c>
      <c r="M2697" s="88">
        <f t="shared" si="216"/>
        <v>5677.2</v>
      </c>
    </row>
    <row r="2698" spans="1:13" x14ac:dyDescent="0.2">
      <c r="A2698" s="94">
        <v>5527754</v>
      </c>
      <c r="B2698" s="88">
        <f t="shared" si="214"/>
        <v>315.39999999999998</v>
      </c>
      <c r="C2698" s="93">
        <v>18</v>
      </c>
      <c r="D2698" s="104">
        <f t="shared" si="212"/>
        <v>3.5608308605341248E-5</v>
      </c>
      <c r="E2698" s="93">
        <f t="shared" si="215"/>
        <v>1.577</v>
      </c>
      <c r="F2698" s="104">
        <f t="shared" si="213"/>
        <v>5.6626532327609499E-5</v>
      </c>
      <c r="G2698" s="93" t="s">
        <v>16</v>
      </c>
      <c r="H2698" s="93">
        <v>5434.06</v>
      </c>
      <c r="I2698" s="108">
        <v>3</v>
      </c>
      <c r="J2698" s="93">
        <v>6.6</v>
      </c>
      <c r="K2698" s="93">
        <v>44</v>
      </c>
      <c r="L2698" s="93">
        <v>5434.06</v>
      </c>
      <c r="M2698" s="88">
        <f t="shared" si="216"/>
        <v>5677.2</v>
      </c>
    </row>
    <row r="2699" spans="1:13" x14ac:dyDescent="0.2">
      <c r="A2699" s="94">
        <v>5527981</v>
      </c>
      <c r="B2699" s="88">
        <f t="shared" si="214"/>
        <v>315.39999999999998</v>
      </c>
      <c r="C2699" s="93">
        <v>18</v>
      </c>
      <c r="D2699" s="104">
        <f t="shared" si="212"/>
        <v>3.5608308605341248E-5</v>
      </c>
      <c r="E2699" s="93">
        <f t="shared" si="215"/>
        <v>1.577</v>
      </c>
      <c r="F2699" s="104">
        <f t="shared" si="213"/>
        <v>5.6626532327609499E-5</v>
      </c>
      <c r="G2699" s="93" t="s">
        <v>16</v>
      </c>
      <c r="H2699" s="93">
        <v>1981.4</v>
      </c>
      <c r="I2699" s="108">
        <v>3</v>
      </c>
      <c r="J2699" s="93">
        <v>8</v>
      </c>
      <c r="K2699" s="93">
        <v>20</v>
      </c>
      <c r="L2699" s="93">
        <v>1981.4</v>
      </c>
      <c r="M2699" s="88">
        <f t="shared" si="216"/>
        <v>5677.2</v>
      </c>
    </row>
    <row r="2700" spans="1:13" x14ac:dyDescent="0.2">
      <c r="A2700" s="94">
        <v>5600243</v>
      </c>
      <c r="B2700" s="88">
        <f t="shared" si="214"/>
        <v>315.39999999999998</v>
      </c>
      <c r="C2700" s="93">
        <v>18</v>
      </c>
      <c r="D2700" s="104">
        <f t="shared" si="212"/>
        <v>3.5608308605341248E-5</v>
      </c>
      <c r="E2700" s="93">
        <f t="shared" si="215"/>
        <v>1.577</v>
      </c>
      <c r="F2700" s="104">
        <f t="shared" si="213"/>
        <v>5.6626532327609499E-5</v>
      </c>
      <c r="G2700" s="93" t="s">
        <v>79</v>
      </c>
      <c r="H2700" s="93">
        <v>414.62</v>
      </c>
      <c r="I2700" s="108">
        <v>3</v>
      </c>
      <c r="J2700" s="93">
        <v>1.4</v>
      </c>
      <c r="K2700" s="93">
        <v>2.2000000000000002</v>
      </c>
      <c r="L2700" s="93">
        <v>414.62</v>
      </c>
      <c r="M2700" s="88">
        <f t="shared" si="216"/>
        <v>5677.2</v>
      </c>
    </row>
    <row r="2701" spans="1:13" x14ac:dyDescent="0.2">
      <c r="A2701" s="94">
        <v>5705062</v>
      </c>
      <c r="B2701" s="88">
        <f t="shared" si="214"/>
        <v>315.39999999999998</v>
      </c>
      <c r="C2701" s="93">
        <v>18</v>
      </c>
      <c r="D2701" s="104">
        <f t="shared" si="212"/>
        <v>3.5608308605341248E-5</v>
      </c>
      <c r="E2701" s="93">
        <f t="shared" si="215"/>
        <v>1.577</v>
      </c>
      <c r="F2701" s="104">
        <f t="shared" si="213"/>
        <v>5.6626532327609499E-5</v>
      </c>
      <c r="G2701" s="93" t="s">
        <v>16</v>
      </c>
      <c r="H2701" s="93">
        <v>1396.52</v>
      </c>
      <c r="I2701" s="108">
        <v>3</v>
      </c>
      <c r="J2701" s="93">
        <v>18.260000000000002</v>
      </c>
      <c r="K2701" s="93">
        <v>28</v>
      </c>
      <c r="L2701" s="93">
        <v>1396.52</v>
      </c>
      <c r="M2701" s="88">
        <f t="shared" si="216"/>
        <v>5677.2</v>
      </c>
    </row>
    <row r="2702" spans="1:13" x14ac:dyDescent="0.2">
      <c r="A2702" s="94">
        <v>5708192</v>
      </c>
      <c r="B2702" s="88">
        <f t="shared" si="214"/>
        <v>315.39999999999998</v>
      </c>
      <c r="C2702" s="93">
        <v>18</v>
      </c>
      <c r="D2702" s="104">
        <f t="shared" si="212"/>
        <v>3.5608308605341248E-5</v>
      </c>
      <c r="E2702" s="93">
        <f t="shared" si="215"/>
        <v>1.577</v>
      </c>
      <c r="F2702" s="104">
        <f t="shared" si="213"/>
        <v>5.6626532327609499E-5</v>
      </c>
      <c r="G2702" s="93" t="s">
        <v>79</v>
      </c>
      <c r="H2702" s="93">
        <v>869.73</v>
      </c>
      <c r="I2702" s="108">
        <v>3</v>
      </c>
      <c r="J2702" s="93">
        <v>11.61</v>
      </c>
      <c r="K2702" s="93">
        <v>13</v>
      </c>
      <c r="L2702" s="93">
        <v>869.73</v>
      </c>
      <c r="M2702" s="88">
        <f t="shared" si="216"/>
        <v>5677.2</v>
      </c>
    </row>
    <row r="2703" spans="1:13" x14ac:dyDescent="0.2">
      <c r="A2703" s="94">
        <v>5807003</v>
      </c>
      <c r="B2703" s="88">
        <f t="shared" si="214"/>
        <v>315.39999999999998</v>
      </c>
      <c r="C2703" s="93">
        <v>18</v>
      </c>
      <c r="D2703" s="104">
        <f t="shared" si="212"/>
        <v>3.5608308605341248E-5</v>
      </c>
      <c r="E2703" s="93">
        <f t="shared" si="215"/>
        <v>1.577</v>
      </c>
      <c r="F2703" s="104">
        <f t="shared" si="213"/>
        <v>5.6626532327609499E-5</v>
      </c>
      <c r="G2703" s="93" t="s">
        <v>79</v>
      </c>
      <c r="H2703" s="93">
        <v>245.53</v>
      </c>
      <c r="I2703" s="108">
        <v>3</v>
      </c>
      <c r="J2703" s="93">
        <v>0.11</v>
      </c>
      <c r="K2703" s="93">
        <v>0.26</v>
      </c>
      <c r="L2703" s="93">
        <v>245.53</v>
      </c>
      <c r="M2703" s="88">
        <f t="shared" si="216"/>
        <v>5677.2</v>
      </c>
    </row>
    <row r="2704" spans="1:13" x14ac:dyDescent="0.2">
      <c r="A2704" s="94">
        <v>8418848</v>
      </c>
      <c r="B2704" s="88">
        <f t="shared" si="214"/>
        <v>315.39999999999998</v>
      </c>
      <c r="C2704" s="93">
        <v>18</v>
      </c>
      <c r="D2704" s="104">
        <f t="shared" si="212"/>
        <v>3.5608308605341248E-5</v>
      </c>
      <c r="E2704" s="93">
        <f t="shared" si="215"/>
        <v>1.577</v>
      </c>
      <c r="F2704" s="104">
        <f t="shared" si="213"/>
        <v>5.6626532327609499E-5</v>
      </c>
      <c r="G2704" s="93" t="s">
        <v>20</v>
      </c>
      <c r="H2704" s="93">
        <v>1723.08</v>
      </c>
      <c r="I2704" s="108">
        <v>3</v>
      </c>
      <c r="J2704" s="93">
        <v>32</v>
      </c>
      <c r="K2704" s="93">
        <v>1.2</v>
      </c>
      <c r="L2704" s="93">
        <v>1723.08</v>
      </c>
      <c r="M2704" s="88">
        <f t="shared" si="216"/>
        <v>5677.2</v>
      </c>
    </row>
    <row r="2705" spans="1:13" x14ac:dyDescent="0.2">
      <c r="A2705" s="94">
        <v>9204418</v>
      </c>
      <c r="B2705" s="88">
        <f t="shared" si="214"/>
        <v>315.39999999999998</v>
      </c>
      <c r="C2705" s="93">
        <v>18</v>
      </c>
      <c r="D2705" s="104">
        <f t="shared" si="212"/>
        <v>3.5608308605341248E-5</v>
      </c>
      <c r="E2705" s="93">
        <f t="shared" si="215"/>
        <v>1.577</v>
      </c>
      <c r="F2705" s="104">
        <f t="shared" si="213"/>
        <v>5.6626532327609499E-5</v>
      </c>
      <c r="G2705" s="93" t="s">
        <v>20</v>
      </c>
      <c r="H2705" s="93">
        <v>2860.2</v>
      </c>
      <c r="I2705" s="108">
        <v>3</v>
      </c>
      <c r="J2705" s="93">
        <v>110</v>
      </c>
      <c r="K2705" s="93">
        <v>21.4</v>
      </c>
      <c r="L2705" s="93">
        <v>2860.2</v>
      </c>
      <c r="M2705" s="88">
        <f t="shared" si="216"/>
        <v>5677.2</v>
      </c>
    </row>
    <row r="2706" spans="1:13" x14ac:dyDescent="0.2">
      <c r="A2706" s="94">
        <v>9253925</v>
      </c>
      <c r="B2706" s="88">
        <f t="shared" si="214"/>
        <v>315.39999999999998</v>
      </c>
      <c r="C2706" s="93">
        <v>18</v>
      </c>
      <c r="D2706" s="104">
        <f t="shared" si="212"/>
        <v>3.5608308605341248E-5</v>
      </c>
      <c r="E2706" s="93">
        <f t="shared" si="215"/>
        <v>1.577</v>
      </c>
      <c r="F2706" s="104">
        <f t="shared" si="213"/>
        <v>5.6626532327609499E-5</v>
      </c>
      <c r="G2706" s="93" t="s">
        <v>12</v>
      </c>
      <c r="H2706" s="93">
        <v>544.16</v>
      </c>
      <c r="I2706" s="108">
        <v>3</v>
      </c>
      <c r="J2706" s="93">
        <v>3.3</v>
      </c>
      <c r="K2706" s="93">
        <v>4.3</v>
      </c>
      <c r="L2706" s="93">
        <v>544.16</v>
      </c>
      <c r="M2706" s="88">
        <f t="shared" si="216"/>
        <v>5677.2</v>
      </c>
    </row>
    <row r="2707" spans="1:13" x14ac:dyDescent="0.2">
      <c r="A2707" s="94">
        <v>9822717</v>
      </c>
      <c r="B2707" s="88">
        <f t="shared" si="214"/>
        <v>315.39999999999998</v>
      </c>
      <c r="C2707" s="93">
        <v>18</v>
      </c>
      <c r="D2707" s="104">
        <f t="shared" si="212"/>
        <v>3.5608308605341248E-5</v>
      </c>
      <c r="E2707" s="93">
        <f t="shared" si="215"/>
        <v>1.577</v>
      </c>
      <c r="F2707" s="104">
        <f t="shared" si="213"/>
        <v>5.6626532327609499E-5</v>
      </c>
      <c r="G2707" s="93" t="s">
        <v>16</v>
      </c>
      <c r="H2707" s="93">
        <v>57.61</v>
      </c>
      <c r="I2707" s="108">
        <v>3</v>
      </c>
      <c r="J2707" s="93">
        <v>0.35</v>
      </c>
      <c r="K2707" s="93">
        <v>0.14000000000000001</v>
      </c>
      <c r="L2707" s="93">
        <v>57.61</v>
      </c>
      <c r="M2707" s="88">
        <f t="shared" si="216"/>
        <v>5677.2</v>
      </c>
    </row>
    <row r="2708" spans="1:13" x14ac:dyDescent="0.2">
      <c r="A2708" s="94">
        <v>9832348</v>
      </c>
      <c r="B2708" s="88">
        <f t="shared" si="214"/>
        <v>315.39999999999998</v>
      </c>
      <c r="C2708" s="93">
        <v>18</v>
      </c>
      <c r="D2708" s="104">
        <f t="shared" si="212"/>
        <v>3.5608308605341248E-5</v>
      </c>
      <c r="E2708" s="93">
        <f t="shared" si="215"/>
        <v>1.577</v>
      </c>
      <c r="F2708" s="104">
        <f t="shared" si="213"/>
        <v>5.6626532327609499E-5</v>
      </c>
      <c r="G2708" s="93" t="s">
        <v>16</v>
      </c>
      <c r="H2708" s="93">
        <v>8687.9</v>
      </c>
      <c r="I2708" s="108">
        <v>3</v>
      </c>
      <c r="J2708" s="93">
        <v>66</v>
      </c>
      <c r="K2708" s="93">
        <v>17.61</v>
      </c>
      <c r="L2708" s="93">
        <v>8687.9</v>
      </c>
      <c r="M2708" s="88">
        <f t="shared" si="216"/>
        <v>5677.2</v>
      </c>
    </row>
    <row r="2709" spans="1:13" x14ac:dyDescent="0.2">
      <c r="A2709" s="94">
        <v>1150877</v>
      </c>
      <c r="B2709" s="88">
        <f t="shared" si="214"/>
        <v>315.39999999999998</v>
      </c>
      <c r="C2709" s="93">
        <v>17</v>
      </c>
      <c r="D2709" s="104">
        <f t="shared" si="212"/>
        <v>3.3630069238377843E-5</v>
      </c>
      <c r="E2709" s="93">
        <f t="shared" si="215"/>
        <v>1.4893888888888887</v>
      </c>
      <c r="F2709" s="104">
        <f t="shared" si="213"/>
        <v>5.3480613864964519E-5</v>
      </c>
      <c r="G2709" s="93" t="s">
        <v>79</v>
      </c>
      <c r="H2709" s="93">
        <v>15.13</v>
      </c>
      <c r="I2709" s="108">
        <v>3</v>
      </c>
      <c r="J2709" s="93">
        <v>0.18</v>
      </c>
      <c r="K2709" s="93">
        <v>0.26</v>
      </c>
      <c r="L2709" s="93">
        <v>15.13</v>
      </c>
      <c r="M2709" s="88">
        <f t="shared" si="216"/>
        <v>5361.7999999999993</v>
      </c>
    </row>
    <row r="2710" spans="1:13" x14ac:dyDescent="0.2">
      <c r="A2710" s="94">
        <v>1207222</v>
      </c>
      <c r="B2710" s="88">
        <f t="shared" si="214"/>
        <v>315.39999999999998</v>
      </c>
      <c r="C2710" s="93">
        <v>17</v>
      </c>
      <c r="D2710" s="104">
        <f t="shared" si="212"/>
        <v>3.3630069238377843E-5</v>
      </c>
      <c r="E2710" s="93">
        <f t="shared" si="215"/>
        <v>1.4893888888888887</v>
      </c>
      <c r="F2710" s="104">
        <f t="shared" si="213"/>
        <v>5.3480613864964519E-5</v>
      </c>
      <c r="G2710" s="93" t="s">
        <v>79</v>
      </c>
      <c r="H2710" s="93">
        <v>45.22</v>
      </c>
      <c r="I2710" s="108">
        <v>3</v>
      </c>
      <c r="J2710" s="93">
        <v>2.34</v>
      </c>
      <c r="K2710" s="93">
        <v>1.04</v>
      </c>
      <c r="L2710" s="93">
        <v>45.22</v>
      </c>
      <c r="M2710" s="88">
        <f t="shared" si="216"/>
        <v>5361.7999999999993</v>
      </c>
    </row>
    <row r="2711" spans="1:13" x14ac:dyDescent="0.2">
      <c r="A2711" s="94">
        <v>1214691</v>
      </c>
      <c r="B2711" s="88">
        <f t="shared" si="214"/>
        <v>315.39999999999998</v>
      </c>
      <c r="C2711" s="93">
        <v>17</v>
      </c>
      <c r="D2711" s="104">
        <f t="shared" si="212"/>
        <v>3.3630069238377843E-5</v>
      </c>
      <c r="E2711" s="93">
        <f t="shared" si="215"/>
        <v>1.4893888888888887</v>
      </c>
      <c r="F2711" s="104">
        <f t="shared" si="213"/>
        <v>5.3480613864964519E-5</v>
      </c>
      <c r="G2711" s="93" t="s">
        <v>79</v>
      </c>
      <c r="H2711" s="93">
        <v>279.26</v>
      </c>
      <c r="I2711" s="108">
        <v>3</v>
      </c>
      <c r="J2711" s="93">
        <v>4.22</v>
      </c>
      <c r="K2711" s="93">
        <v>3.56</v>
      </c>
      <c r="L2711" s="93">
        <v>279.26</v>
      </c>
      <c r="M2711" s="88">
        <f t="shared" si="216"/>
        <v>5361.7999999999993</v>
      </c>
    </row>
    <row r="2712" spans="1:13" x14ac:dyDescent="0.2">
      <c r="A2712" s="94">
        <v>1250589</v>
      </c>
      <c r="B2712" s="88">
        <f t="shared" si="214"/>
        <v>315.39999999999998</v>
      </c>
      <c r="C2712" s="93">
        <v>17</v>
      </c>
      <c r="D2712" s="104">
        <f t="shared" si="212"/>
        <v>3.3630069238377843E-5</v>
      </c>
      <c r="E2712" s="93">
        <f t="shared" si="215"/>
        <v>1.4893888888888887</v>
      </c>
      <c r="F2712" s="104">
        <f t="shared" si="213"/>
        <v>5.3480613864964519E-5</v>
      </c>
      <c r="G2712" s="93" t="s">
        <v>79</v>
      </c>
      <c r="H2712" s="93">
        <v>45.64</v>
      </c>
      <c r="I2712" s="108">
        <v>3</v>
      </c>
      <c r="J2712" s="93">
        <v>0.45</v>
      </c>
      <c r="K2712" s="93">
        <v>2.2999999999999998</v>
      </c>
      <c r="L2712" s="93">
        <v>45.64</v>
      </c>
      <c r="M2712" s="88">
        <f t="shared" si="216"/>
        <v>5361.7999999999993</v>
      </c>
    </row>
    <row r="2713" spans="1:13" x14ac:dyDescent="0.2">
      <c r="A2713" s="94">
        <v>1254639</v>
      </c>
      <c r="B2713" s="88">
        <f t="shared" si="214"/>
        <v>315.39999999999998</v>
      </c>
      <c r="C2713" s="93">
        <v>17</v>
      </c>
      <c r="D2713" s="104">
        <f t="shared" si="212"/>
        <v>3.3630069238377843E-5</v>
      </c>
      <c r="E2713" s="93">
        <f t="shared" si="215"/>
        <v>1.4893888888888887</v>
      </c>
      <c r="F2713" s="104">
        <f t="shared" si="213"/>
        <v>5.3480613864964519E-5</v>
      </c>
      <c r="G2713" s="93" t="s">
        <v>79</v>
      </c>
      <c r="H2713" s="93">
        <v>9.75</v>
      </c>
      <c r="I2713" s="108">
        <v>3</v>
      </c>
      <c r="J2713" s="93">
        <v>0.13</v>
      </c>
      <c r="K2713" s="93">
        <v>0.84</v>
      </c>
      <c r="L2713" s="93">
        <v>9.75</v>
      </c>
      <c r="M2713" s="88">
        <f t="shared" si="216"/>
        <v>5361.7999999999993</v>
      </c>
    </row>
    <row r="2714" spans="1:13" x14ac:dyDescent="0.2">
      <c r="A2714" s="94">
        <v>2041939</v>
      </c>
      <c r="B2714" s="88">
        <f t="shared" si="214"/>
        <v>315.39999999999998</v>
      </c>
      <c r="C2714" s="93">
        <v>17</v>
      </c>
      <c r="D2714" s="104">
        <f t="shared" si="212"/>
        <v>3.3630069238377843E-5</v>
      </c>
      <c r="E2714" s="93">
        <f t="shared" si="215"/>
        <v>1.4893888888888887</v>
      </c>
      <c r="F2714" s="104">
        <f t="shared" si="213"/>
        <v>5.3480613864964519E-5</v>
      </c>
      <c r="G2714" s="93" t="s">
        <v>16</v>
      </c>
      <c r="H2714" s="93">
        <v>3271.13</v>
      </c>
      <c r="I2714" s="108">
        <v>3</v>
      </c>
      <c r="J2714" s="93">
        <v>80</v>
      </c>
      <c r="K2714" s="93">
        <v>46.5</v>
      </c>
      <c r="L2714" s="93">
        <v>3271.13</v>
      </c>
      <c r="M2714" s="88">
        <f t="shared" si="216"/>
        <v>5361.7999999999993</v>
      </c>
    </row>
    <row r="2715" spans="1:13" x14ac:dyDescent="0.2">
      <c r="A2715" s="94">
        <v>2042023</v>
      </c>
      <c r="B2715" s="88">
        <f t="shared" si="214"/>
        <v>315.39999999999998</v>
      </c>
      <c r="C2715" s="93">
        <v>17</v>
      </c>
      <c r="D2715" s="104">
        <f t="shared" si="212"/>
        <v>3.3630069238377843E-5</v>
      </c>
      <c r="E2715" s="93">
        <f t="shared" si="215"/>
        <v>1.4893888888888887</v>
      </c>
      <c r="F2715" s="104">
        <f t="shared" si="213"/>
        <v>5.3480613864964519E-5</v>
      </c>
      <c r="G2715" s="93" t="s">
        <v>16</v>
      </c>
      <c r="H2715" s="93">
        <v>4150.8100000000004</v>
      </c>
      <c r="I2715" s="108">
        <v>3</v>
      </c>
      <c r="J2715" s="93">
        <v>99</v>
      </c>
      <c r="K2715" s="93">
        <v>57</v>
      </c>
      <c r="L2715" s="93">
        <v>4150.8100000000004</v>
      </c>
      <c r="M2715" s="88">
        <f t="shared" si="216"/>
        <v>5361.7999999999993</v>
      </c>
    </row>
    <row r="2716" spans="1:13" x14ac:dyDescent="0.2">
      <c r="A2716" s="94">
        <v>2042508</v>
      </c>
      <c r="B2716" s="88">
        <f t="shared" si="214"/>
        <v>315.39999999999998</v>
      </c>
      <c r="C2716" s="93">
        <v>17</v>
      </c>
      <c r="D2716" s="104">
        <f t="shared" si="212"/>
        <v>3.3630069238377843E-5</v>
      </c>
      <c r="E2716" s="93">
        <f t="shared" si="215"/>
        <v>1.4893888888888887</v>
      </c>
      <c r="F2716" s="104">
        <f t="shared" si="213"/>
        <v>5.3480613864964519E-5</v>
      </c>
      <c r="G2716" s="93" t="s">
        <v>16</v>
      </c>
      <c r="H2716" s="93">
        <v>774.2</v>
      </c>
      <c r="I2716" s="108">
        <v>3</v>
      </c>
      <c r="J2716" s="93">
        <v>16.37</v>
      </c>
      <c r="K2716" s="93">
        <v>11.5</v>
      </c>
      <c r="L2716" s="93">
        <v>774.2</v>
      </c>
      <c r="M2716" s="88">
        <f t="shared" si="216"/>
        <v>5361.7999999999993</v>
      </c>
    </row>
    <row r="2717" spans="1:13" x14ac:dyDescent="0.2">
      <c r="A2717" s="94">
        <v>2043413</v>
      </c>
      <c r="B2717" s="88">
        <f t="shared" si="214"/>
        <v>315.39999999999998</v>
      </c>
      <c r="C2717" s="93">
        <v>17</v>
      </c>
      <c r="D2717" s="104">
        <f t="shared" si="212"/>
        <v>3.3630069238377843E-5</v>
      </c>
      <c r="E2717" s="93">
        <f t="shared" si="215"/>
        <v>1.4893888888888887</v>
      </c>
      <c r="F2717" s="104">
        <f t="shared" si="213"/>
        <v>5.3480613864964519E-5</v>
      </c>
      <c r="G2717" s="93" t="s">
        <v>16</v>
      </c>
      <c r="H2717" s="93">
        <v>2285.98</v>
      </c>
      <c r="I2717" s="108">
        <v>3</v>
      </c>
      <c r="J2717" s="93">
        <v>52.5</v>
      </c>
      <c r="K2717" s="93">
        <v>30.5</v>
      </c>
      <c r="L2717" s="93">
        <v>2285.98</v>
      </c>
      <c r="M2717" s="88">
        <f t="shared" si="216"/>
        <v>5361.7999999999993</v>
      </c>
    </row>
    <row r="2718" spans="1:13" x14ac:dyDescent="0.2">
      <c r="A2718" s="94">
        <v>2044275</v>
      </c>
      <c r="B2718" s="88">
        <f t="shared" si="214"/>
        <v>315.39999999999998</v>
      </c>
      <c r="C2718" s="93">
        <v>17</v>
      </c>
      <c r="D2718" s="104">
        <f t="shared" si="212"/>
        <v>3.3630069238377843E-5</v>
      </c>
      <c r="E2718" s="93">
        <f t="shared" si="215"/>
        <v>1.4893888888888887</v>
      </c>
      <c r="F2718" s="104">
        <f t="shared" si="213"/>
        <v>5.3480613864964519E-5</v>
      </c>
      <c r="G2718" s="93" t="s">
        <v>16</v>
      </c>
      <c r="H2718" s="93">
        <v>2360.69</v>
      </c>
      <c r="I2718" s="108">
        <v>3</v>
      </c>
      <c r="J2718" s="93">
        <v>50</v>
      </c>
      <c r="K2718" s="93">
        <v>42.5</v>
      </c>
      <c r="L2718" s="93">
        <v>2360.69</v>
      </c>
      <c r="M2718" s="88">
        <f t="shared" si="216"/>
        <v>5361.7999999999993</v>
      </c>
    </row>
    <row r="2719" spans="1:13" x14ac:dyDescent="0.2">
      <c r="A2719" s="94">
        <v>2070081</v>
      </c>
      <c r="B2719" s="88">
        <f t="shared" si="214"/>
        <v>315.39999999999998</v>
      </c>
      <c r="C2719" s="93">
        <v>17</v>
      </c>
      <c r="D2719" s="104">
        <f t="shared" si="212"/>
        <v>3.3630069238377843E-5</v>
      </c>
      <c r="E2719" s="93">
        <f t="shared" si="215"/>
        <v>1.4893888888888887</v>
      </c>
      <c r="F2719" s="104">
        <f t="shared" si="213"/>
        <v>5.3480613864964519E-5</v>
      </c>
      <c r="G2719" s="93" t="s">
        <v>79</v>
      </c>
      <c r="H2719" s="93">
        <v>444.1</v>
      </c>
      <c r="I2719" s="108">
        <v>3</v>
      </c>
      <c r="J2719" s="93">
        <v>0.36</v>
      </c>
      <c r="K2719" s="93">
        <v>1.1000000000000001</v>
      </c>
      <c r="L2719" s="93">
        <v>444.1</v>
      </c>
      <c r="M2719" s="88">
        <f t="shared" si="216"/>
        <v>5361.7999999999993</v>
      </c>
    </row>
    <row r="2720" spans="1:13" x14ac:dyDescent="0.2">
      <c r="A2720" s="94">
        <v>3025765</v>
      </c>
      <c r="B2720" s="88">
        <f t="shared" si="214"/>
        <v>315.39999999999998</v>
      </c>
      <c r="C2720" s="93">
        <v>17</v>
      </c>
      <c r="D2720" s="104">
        <f t="shared" si="212"/>
        <v>3.3630069238377843E-5</v>
      </c>
      <c r="E2720" s="93">
        <f t="shared" si="215"/>
        <v>1.4893888888888887</v>
      </c>
      <c r="F2720" s="104">
        <f t="shared" si="213"/>
        <v>5.3480613864964519E-5</v>
      </c>
      <c r="G2720" s="93" t="s">
        <v>41</v>
      </c>
      <c r="H2720" s="93">
        <v>50.91</v>
      </c>
      <c r="I2720" s="108">
        <v>3</v>
      </c>
      <c r="J2720" s="93">
        <v>5.94</v>
      </c>
      <c r="K2720" s="93">
        <v>4.75</v>
      </c>
      <c r="L2720" s="93">
        <v>50.91</v>
      </c>
      <c r="M2720" s="88">
        <f t="shared" si="216"/>
        <v>5361.7999999999993</v>
      </c>
    </row>
    <row r="2721" spans="1:13" x14ac:dyDescent="0.2">
      <c r="A2721" s="94">
        <v>3227669</v>
      </c>
      <c r="B2721" s="88">
        <f t="shared" si="214"/>
        <v>315.39999999999998</v>
      </c>
      <c r="C2721" s="93">
        <v>17</v>
      </c>
      <c r="D2721" s="104">
        <f t="shared" si="212"/>
        <v>3.3630069238377843E-5</v>
      </c>
      <c r="E2721" s="93">
        <f t="shared" si="215"/>
        <v>1.4893888888888887</v>
      </c>
      <c r="F2721" s="104">
        <f t="shared" si="213"/>
        <v>5.3480613864964519E-5</v>
      </c>
      <c r="G2721" s="93" t="s">
        <v>41</v>
      </c>
      <c r="H2721" s="93">
        <v>2469.6799999999998</v>
      </c>
      <c r="I2721" s="108">
        <v>3</v>
      </c>
      <c r="J2721" s="93">
        <v>414.04</v>
      </c>
      <c r="K2721" s="93">
        <v>9.2799999999999994</v>
      </c>
      <c r="L2721" s="93">
        <v>2469.6799999999998</v>
      </c>
      <c r="M2721" s="88">
        <f t="shared" si="216"/>
        <v>5361.7999999999993</v>
      </c>
    </row>
    <row r="2722" spans="1:13" x14ac:dyDescent="0.2">
      <c r="A2722" s="94">
        <v>3267602</v>
      </c>
      <c r="B2722" s="88">
        <f t="shared" si="214"/>
        <v>315.39999999999998</v>
      </c>
      <c r="C2722" s="93">
        <v>17</v>
      </c>
      <c r="D2722" s="104">
        <f t="shared" si="212"/>
        <v>3.3630069238377843E-5</v>
      </c>
      <c r="E2722" s="93">
        <f t="shared" si="215"/>
        <v>1.4893888888888887</v>
      </c>
      <c r="F2722" s="104">
        <f t="shared" si="213"/>
        <v>5.3480613864964519E-5</v>
      </c>
      <c r="G2722" s="93" t="s">
        <v>16</v>
      </c>
      <c r="H2722" s="93">
        <v>123</v>
      </c>
      <c r="I2722" s="108">
        <v>3</v>
      </c>
      <c r="J2722" s="93">
        <v>28.9</v>
      </c>
      <c r="K2722" s="93">
        <v>4</v>
      </c>
      <c r="L2722" s="93">
        <v>123</v>
      </c>
      <c r="M2722" s="88">
        <f t="shared" si="216"/>
        <v>5361.7999999999993</v>
      </c>
    </row>
    <row r="2723" spans="1:13" x14ac:dyDescent="0.2">
      <c r="A2723" s="94">
        <v>3394685</v>
      </c>
      <c r="B2723" s="88">
        <f t="shared" si="214"/>
        <v>315.39999999999998</v>
      </c>
      <c r="C2723" s="93">
        <v>17</v>
      </c>
      <c r="D2723" s="104">
        <f t="shared" si="212"/>
        <v>3.3630069238377843E-5</v>
      </c>
      <c r="E2723" s="93">
        <f t="shared" si="215"/>
        <v>1.4893888888888887</v>
      </c>
      <c r="F2723" s="104">
        <f t="shared" si="213"/>
        <v>5.3480613864964519E-5</v>
      </c>
      <c r="G2723" s="93" t="s">
        <v>20</v>
      </c>
      <c r="H2723" s="93">
        <v>2705.87</v>
      </c>
      <c r="I2723" s="108">
        <v>3</v>
      </c>
      <c r="J2723" s="93">
        <v>12.39</v>
      </c>
      <c r="K2723" s="93">
        <v>4.8600000000000003</v>
      </c>
      <c r="L2723" s="93">
        <v>2705.87</v>
      </c>
      <c r="M2723" s="88">
        <f t="shared" si="216"/>
        <v>5361.7999999999993</v>
      </c>
    </row>
    <row r="2724" spans="1:13" x14ac:dyDescent="0.2">
      <c r="A2724" s="94">
        <v>3400696</v>
      </c>
      <c r="B2724" s="88">
        <f t="shared" si="214"/>
        <v>315.39999999999998</v>
      </c>
      <c r="C2724" s="93">
        <v>17</v>
      </c>
      <c r="D2724" s="104">
        <f t="shared" si="212"/>
        <v>3.3630069238377843E-5</v>
      </c>
      <c r="E2724" s="93">
        <f t="shared" si="215"/>
        <v>1.4893888888888887</v>
      </c>
      <c r="F2724" s="104">
        <f t="shared" si="213"/>
        <v>5.3480613864964519E-5</v>
      </c>
      <c r="G2724" s="93" t="s">
        <v>82</v>
      </c>
      <c r="H2724" s="93">
        <v>310.91000000000003</v>
      </c>
      <c r="I2724" s="108">
        <v>3</v>
      </c>
      <c r="J2724" s="93">
        <v>2.4300000000000002</v>
      </c>
      <c r="K2724" s="93">
        <v>0.8</v>
      </c>
      <c r="L2724" s="93">
        <v>310.91000000000003</v>
      </c>
      <c r="M2724" s="88">
        <f t="shared" si="216"/>
        <v>5361.7999999999993</v>
      </c>
    </row>
    <row r="2725" spans="1:13" x14ac:dyDescent="0.2">
      <c r="A2725" s="94">
        <v>3401886</v>
      </c>
      <c r="B2725" s="88">
        <f t="shared" si="214"/>
        <v>315.39999999999998</v>
      </c>
      <c r="C2725" s="93">
        <v>17</v>
      </c>
      <c r="D2725" s="104">
        <f t="shared" si="212"/>
        <v>3.3630069238377843E-5</v>
      </c>
      <c r="E2725" s="93">
        <f t="shared" si="215"/>
        <v>1.4893888888888887</v>
      </c>
      <c r="F2725" s="104">
        <f t="shared" si="213"/>
        <v>5.3480613864964519E-5</v>
      </c>
      <c r="G2725" s="93" t="s">
        <v>20</v>
      </c>
      <c r="H2725" s="93">
        <v>2806.47</v>
      </c>
      <c r="I2725" s="108">
        <v>3</v>
      </c>
      <c r="J2725" s="93">
        <v>40</v>
      </c>
      <c r="K2725" s="93">
        <v>0.53</v>
      </c>
      <c r="L2725" s="93">
        <v>2806.47</v>
      </c>
      <c r="M2725" s="88">
        <f t="shared" si="216"/>
        <v>5361.7999999999993</v>
      </c>
    </row>
    <row r="2726" spans="1:13" x14ac:dyDescent="0.2">
      <c r="A2726" s="94">
        <v>5113279</v>
      </c>
      <c r="B2726" s="88">
        <f t="shared" si="214"/>
        <v>315.39999999999998</v>
      </c>
      <c r="C2726" s="93">
        <v>17</v>
      </c>
      <c r="D2726" s="104">
        <f t="shared" si="212"/>
        <v>3.3630069238377843E-5</v>
      </c>
      <c r="E2726" s="93">
        <f t="shared" si="215"/>
        <v>1.4893888888888887</v>
      </c>
      <c r="F2726" s="104">
        <f t="shared" si="213"/>
        <v>5.3480613864964519E-5</v>
      </c>
      <c r="G2726" s="93" t="s">
        <v>20</v>
      </c>
      <c r="H2726" s="93">
        <v>2161.41</v>
      </c>
      <c r="I2726" s="108">
        <v>3</v>
      </c>
      <c r="J2726" s="93">
        <v>60.37</v>
      </c>
      <c r="K2726" s="93">
        <v>12.85</v>
      </c>
      <c r="L2726" s="93">
        <v>2161.41</v>
      </c>
      <c r="M2726" s="88">
        <f t="shared" si="216"/>
        <v>5361.7999999999993</v>
      </c>
    </row>
    <row r="2727" spans="1:13" x14ac:dyDescent="0.2">
      <c r="A2727" s="94">
        <v>5527961</v>
      </c>
      <c r="B2727" s="88">
        <f t="shared" si="214"/>
        <v>315.39999999999998</v>
      </c>
      <c r="C2727" s="93">
        <v>17</v>
      </c>
      <c r="D2727" s="104">
        <f t="shared" si="212"/>
        <v>3.3630069238377843E-5</v>
      </c>
      <c r="E2727" s="93">
        <f t="shared" si="215"/>
        <v>1.4893888888888887</v>
      </c>
      <c r="F2727" s="104">
        <f t="shared" si="213"/>
        <v>5.3480613864964519E-5</v>
      </c>
      <c r="G2727" s="93" t="s">
        <v>16</v>
      </c>
      <c r="H2727" s="93">
        <v>357.68</v>
      </c>
      <c r="I2727" s="108">
        <v>3</v>
      </c>
      <c r="J2727" s="93">
        <v>1.22</v>
      </c>
      <c r="K2727" s="93">
        <v>4</v>
      </c>
      <c r="L2727" s="93">
        <v>357.68</v>
      </c>
      <c r="M2727" s="88">
        <f t="shared" si="216"/>
        <v>5361.7999999999993</v>
      </c>
    </row>
    <row r="2728" spans="1:13" x14ac:dyDescent="0.2">
      <c r="A2728" s="94">
        <v>5551575</v>
      </c>
      <c r="B2728" s="88">
        <f t="shared" si="214"/>
        <v>315.39999999999998</v>
      </c>
      <c r="C2728" s="93">
        <v>17</v>
      </c>
      <c r="D2728" s="104">
        <f t="shared" si="212"/>
        <v>3.3630069238377843E-5</v>
      </c>
      <c r="E2728" s="93">
        <f t="shared" si="215"/>
        <v>1.4893888888888887</v>
      </c>
      <c r="F2728" s="104">
        <f t="shared" si="213"/>
        <v>5.3480613864964519E-5</v>
      </c>
      <c r="G2728" s="93" t="s">
        <v>79</v>
      </c>
      <c r="H2728" s="93">
        <v>885.76</v>
      </c>
      <c r="I2728" s="108">
        <v>3</v>
      </c>
      <c r="J2728" s="93">
        <v>2.74</v>
      </c>
      <c r="K2728" s="93">
        <v>7.8</v>
      </c>
      <c r="L2728" s="93">
        <v>885.76</v>
      </c>
      <c r="M2728" s="88">
        <f t="shared" si="216"/>
        <v>5361.7999999999993</v>
      </c>
    </row>
    <row r="2729" spans="1:13" x14ac:dyDescent="0.2">
      <c r="A2729" s="94">
        <v>5567901</v>
      </c>
      <c r="B2729" s="88">
        <f t="shared" si="214"/>
        <v>315.39999999999998</v>
      </c>
      <c r="C2729" s="93">
        <v>17</v>
      </c>
      <c r="D2729" s="104">
        <f t="shared" si="212"/>
        <v>3.3630069238377843E-5</v>
      </c>
      <c r="E2729" s="93">
        <f t="shared" si="215"/>
        <v>1.4893888888888887</v>
      </c>
      <c r="F2729" s="104">
        <f t="shared" si="213"/>
        <v>5.3480613864964519E-5</v>
      </c>
      <c r="G2729" s="93" t="s">
        <v>79</v>
      </c>
      <c r="H2729" s="93">
        <v>843.6</v>
      </c>
      <c r="I2729" s="108">
        <v>3</v>
      </c>
      <c r="J2729" s="93">
        <v>2.7</v>
      </c>
      <c r="K2729" s="93">
        <v>3.2</v>
      </c>
      <c r="L2729" s="93">
        <v>843.6</v>
      </c>
      <c r="M2729" s="88">
        <f t="shared" si="216"/>
        <v>5361.7999999999993</v>
      </c>
    </row>
    <row r="2730" spans="1:13" x14ac:dyDescent="0.2">
      <c r="A2730" s="94">
        <v>5567906</v>
      </c>
      <c r="B2730" s="88">
        <f t="shared" si="214"/>
        <v>315.39999999999998</v>
      </c>
      <c r="C2730" s="93">
        <v>17</v>
      </c>
      <c r="D2730" s="104">
        <f t="shared" si="212"/>
        <v>3.3630069238377843E-5</v>
      </c>
      <c r="E2730" s="93">
        <f t="shared" si="215"/>
        <v>1.4893888888888887</v>
      </c>
      <c r="F2730" s="104">
        <f t="shared" si="213"/>
        <v>5.3480613864964519E-5</v>
      </c>
      <c r="G2730" s="93" t="s">
        <v>79</v>
      </c>
      <c r="H2730" s="93">
        <v>1575.78</v>
      </c>
      <c r="I2730" s="108">
        <v>3</v>
      </c>
      <c r="J2730" s="93">
        <v>11.7</v>
      </c>
      <c r="K2730" s="93">
        <v>11</v>
      </c>
      <c r="L2730" s="93">
        <v>1575.78</v>
      </c>
      <c r="M2730" s="88">
        <f t="shared" si="216"/>
        <v>5361.7999999999993</v>
      </c>
    </row>
    <row r="2731" spans="1:13" x14ac:dyDescent="0.2">
      <c r="A2731" s="94">
        <v>5600249</v>
      </c>
      <c r="B2731" s="88">
        <f t="shared" si="214"/>
        <v>315.39999999999998</v>
      </c>
      <c r="C2731" s="93">
        <v>17</v>
      </c>
      <c r="D2731" s="104">
        <f t="shared" si="212"/>
        <v>3.3630069238377843E-5</v>
      </c>
      <c r="E2731" s="93">
        <f t="shared" si="215"/>
        <v>1.4893888888888887</v>
      </c>
      <c r="F2731" s="104">
        <f t="shared" si="213"/>
        <v>5.3480613864964519E-5</v>
      </c>
      <c r="G2731" s="93" t="s">
        <v>79</v>
      </c>
      <c r="H2731" s="93">
        <v>2569.3200000000002</v>
      </c>
      <c r="I2731" s="108">
        <v>3</v>
      </c>
      <c r="J2731" s="93">
        <v>7.8</v>
      </c>
      <c r="K2731" s="93">
        <v>13.75</v>
      </c>
      <c r="L2731" s="93">
        <v>2569.3200000000002</v>
      </c>
      <c r="M2731" s="88">
        <f t="shared" si="216"/>
        <v>5361.7999999999993</v>
      </c>
    </row>
    <row r="2732" spans="1:13" x14ac:dyDescent="0.2">
      <c r="A2732" s="94">
        <v>5708208</v>
      </c>
      <c r="B2732" s="88">
        <f t="shared" si="214"/>
        <v>315.39999999999998</v>
      </c>
      <c r="C2732" s="93">
        <v>17</v>
      </c>
      <c r="D2732" s="104">
        <f t="shared" si="212"/>
        <v>3.3630069238377843E-5</v>
      </c>
      <c r="E2732" s="93">
        <f t="shared" si="215"/>
        <v>1.4893888888888887</v>
      </c>
      <c r="F2732" s="104">
        <f t="shared" si="213"/>
        <v>5.3480613864964519E-5</v>
      </c>
      <c r="G2732" s="93" t="s">
        <v>79</v>
      </c>
      <c r="H2732" s="93">
        <v>903.19</v>
      </c>
      <c r="I2732" s="108">
        <v>3</v>
      </c>
      <c r="J2732" s="93">
        <v>11.61</v>
      </c>
      <c r="K2732" s="93">
        <v>13</v>
      </c>
      <c r="L2732" s="93">
        <v>903.19</v>
      </c>
      <c r="M2732" s="88">
        <f t="shared" si="216"/>
        <v>5361.7999999999993</v>
      </c>
    </row>
    <row r="2733" spans="1:13" x14ac:dyDescent="0.2">
      <c r="A2733" s="94">
        <v>6023639</v>
      </c>
      <c r="B2733" s="88">
        <f t="shared" si="214"/>
        <v>315.39999999999998</v>
      </c>
      <c r="C2733" s="93">
        <v>17</v>
      </c>
      <c r="D2733" s="104">
        <f t="shared" si="212"/>
        <v>3.3630069238377843E-5</v>
      </c>
      <c r="E2733" s="93">
        <f t="shared" si="215"/>
        <v>1.4893888888888887</v>
      </c>
      <c r="F2733" s="104">
        <f t="shared" si="213"/>
        <v>5.3480613864964519E-5</v>
      </c>
      <c r="G2733" s="93" t="s">
        <v>20</v>
      </c>
      <c r="H2733" s="93">
        <v>8535.7900000000009</v>
      </c>
      <c r="I2733" s="108">
        <v>3</v>
      </c>
      <c r="J2733" s="93">
        <v>199.34</v>
      </c>
      <c r="K2733" s="93">
        <v>42.75</v>
      </c>
      <c r="L2733" s="93">
        <v>8535.7900000000009</v>
      </c>
      <c r="M2733" s="88">
        <f t="shared" si="216"/>
        <v>5361.7999999999993</v>
      </c>
    </row>
    <row r="2734" spans="1:13" x14ac:dyDescent="0.2">
      <c r="A2734" s="94">
        <v>6067636</v>
      </c>
      <c r="B2734" s="88">
        <f t="shared" si="214"/>
        <v>315.39999999999998</v>
      </c>
      <c r="C2734" s="93">
        <v>17</v>
      </c>
      <c r="D2734" s="104">
        <f t="shared" si="212"/>
        <v>3.3630069238377843E-5</v>
      </c>
      <c r="E2734" s="93">
        <f t="shared" si="215"/>
        <v>1.4893888888888887</v>
      </c>
      <c r="F2734" s="104">
        <f t="shared" si="213"/>
        <v>5.3480613864964519E-5</v>
      </c>
      <c r="G2734" s="93" t="s">
        <v>20</v>
      </c>
      <c r="H2734" s="93">
        <v>525.46</v>
      </c>
      <c r="I2734" s="108">
        <v>3</v>
      </c>
      <c r="J2734" s="93">
        <v>10</v>
      </c>
      <c r="K2734" s="93">
        <v>7.7</v>
      </c>
      <c r="L2734" s="93">
        <v>525.46</v>
      </c>
      <c r="M2734" s="88">
        <f t="shared" si="216"/>
        <v>5361.7999999999993</v>
      </c>
    </row>
    <row r="2735" spans="1:13" x14ac:dyDescent="0.2">
      <c r="A2735" s="94">
        <v>8350013</v>
      </c>
      <c r="B2735" s="88">
        <f t="shared" si="214"/>
        <v>315.39999999999998</v>
      </c>
      <c r="C2735" s="93">
        <v>17</v>
      </c>
      <c r="D2735" s="104">
        <f t="shared" si="212"/>
        <v>3.3630069238377843E-5</v>
      </c>
      <c r="E2735" s="93">
        <f t="shared" si="215"/>
        <v>1.4893888888888887</v>
      </c>
      <c r="F2735" s="104">
        <f t="shared" si="213"/>
        <v>5.3480613864964519E-5</v>
      </c>
      <c r="G2735" s="93" t="s">
        <v>20</v>
      </c>
      <c r="H2735" s="93">
        <v>29.67</v>
      </c>
      <c r="I2735" s="108">
        <v>3</v>
      </c>
      <c r="J2735" s="93">
        <v>3.36</v>
      </c>
      <c r="K2735" s="93">
        <v>0.45</v>
      </c>
      <c r="L2735" s="93">
        <v>29.67</v>
      </c>
      <c r="M2735" s="88">
        <f t="shared" si="216"/>
        <v>5361.7999999999993</v>
      </c>
    </row>
    <row r="2736" spans="1:13" x14ac:dyDescent="0.2">
      <c r="A2736" s="94">
        <v>8357662</v>
      </c>
      <c r="B2736" s="88">
        <f t="shared" si="214"/>
        <v>315.39999999999998</v>
      </c>
      <c r="C2736" s="93">
        <v>17</v>
      </c>
      <c r="D2736" s="104">
        <f t="shared" si="212"/>
        <v>3.3630069238377843E-5</v>
      </c>
      <c r="E2736" s="93">
        <f t="shared" si="215"/>
        <v>1.4893888888888887</v>
      </c>
      <c r="F2736" s="104">
        <f t="shared" si="213"/>
        <v>5.3480613864964519E-5</v>
      </c>
      <c r="G2736" s="93" t="s">
        <v>20</v>
      </c>
      <c r="H2736" s="93">
        <v>1870.5</v>
      </c>
      <c r="I2736" s="108">
        <v>3</v>
      </c>
      <c r="J2736" s="93">
        <v>3.21</v>
      </c>
      <c r="K2736" s="93">
        <v>1.7</v>
      </c>
      <c r="L2736" s="93">
        <v>1870.5</v>
      </c>
      <c r="M2736" s="88">
        <f t="shared" si="216"/>
        <v>5361.7999999999993</v>
      </c>
    </row>
    <row r="2737" spans="1:13" x14ac:dyDescent="0.2">
      <c r="A2737" s="94">
        <v>9020597</v>
      </c>
      <c r="B2737" s="88">
        <f t="shared" si="214"/>
        <v>315.39999999999998</v>
      </c>
      <c r="C2737" s="93">
        <v>17</v>
      </c>
      <c r="D2737" s="104">
        <f t="shared" si="212"/>
        <v>3.3630069238377843E-5</v>
      </c>
      <c r="E2737" s="93">
        <f t="shared" si="215"/>
        <v>1.4893888888888887</v>
      </c>
      <c r="F2737" s="104">
        <f t="shared" si="213"/>
        <v>5.3480613864964519E-5</v>
      </c>
      <c r="G2737" s="93" t="s">
        <v>20</v>
      </c>
      <c r="H2737" s="93">
        <v>6265.73</v>
      </c>
      <c r="I2737" s="108">
        <v>3</v>
      </c>
      <c r="J2737" s="93">
        <v>0</v>
      </c>
      <c r="K2737" s="93">
        <v>0</v>
      </c>
      <c r="L2737" s="93">
        <v>6265.73</v>
      </c>
      <c r="M2737" s="88">
        <f t="shared" si="216"/>
        <v>5361.7999999999993</v>
      </c>
    </row>
    <row r="2738" spans="1:13" x14ac:dyDescent="0.2">
      <c r="A2738" s="94">
        <v>9204668</v>
      </c>
      <c r="B2738" s="88">
        <f t="shared" si="214"/>
        <v>315.39999999999998</v>
      </c>
      <c r="C2738" s="93">
        <v>17</v>
      </c>
      <c r="D2738" s="104">
        <f t="shared" si="212"/>
        <v>3.3630069238377843E-5</v>
      </c>
      <c r="E2738" s="93">
        <f t="shared" si="215"/>
        <v>1.4893888888888887</v>
      </c>
      <c r="F2738" s="104">
        <f t="shared" si="213"/>
        <v>5.3480613864964519E-5</v>
      </c>
      <c r="G2738" s="93" t="s">
        <v>20</v>
      </c>
      <c r="H2738" s="93">
        <v>6323.78</v>
      </c>
      <c r="I2738" s="108">
        <v>3</v>
      </c>
      <c r="J2738" s="93">
        <v>120</v>
      </c>
      <c r="K2738" s="93">
        <v>78.5</v>
      </c>
      <c r="L2738" s="93">
        <v>6323.78</v>
      </c>
      <c r="M2738" s="88">
        <f t="shared" si="216"/>
        <v>5361.7999999999993</v>
      </c>
    </row>
    <row r="2739" spans="1:13" x14ac:dyDescent="0.2">
      <c r="A2739" s="94">
        <v>9253078</v>
      </c>
      <c r="B2739" s="88">
        <f t="shared" si="214"/>
        <v>315.39999999999998</v>
      </c>
      <c r="C2739" s="93">
        <v>17</v>
      </c>
      <c r="D2739" s="104">
        <f t="shared" si="212"/>
        <v>3.3630069238377843E-5</v>
      </c>
      <c r="E2739" s="93">
        <f t="shared" si="215"/>
        <v>1.4893888888888887</v>
      </c>
      <c r="F2739" s="104">
        <f t="shared" si="213"/>
        <v>5.3480613864964519E-5</v>
      </c>
      <c r="G2739" s="93" t="s">
        <v>12</v>
      </c>
      <c r="H2739" s="93">
        <v>428.38</v>
      </c>
      <c r="I2739" s="108">
        <v>3</v>
      </c>
      <c r="J2739" s="93">
        <v>1.8</v>
      </c>
      <c r="K2739" s="93">
        <v>7.57</v>
      </c>
      <c r="L2739" s="93">
        <v>428.38</v>
      </c>
      <c r="M2739" s="88">
        <f t="shared" si="216"/>
        <v>5361.7999999999993</v>
      </c>
    </row>
    <row r="2740" spans="1:13" x14ac:dyDescent="0.2">
      <c r="A2740" s="94">
        <v>9253184</v>
      </c>
      <c r="B2740" s="88">
        <f t="shared" si="214"/>
        <v>315.39999999999998</v>
      </c>
      <c r="C2740" s="93">
        <v>17</v>
      </c>
      <c r="D2740" s="104">
        <f t="shared" si="212"/>
        <v>3.3630069238377843E-5</v>
      </c>
      <c r="E2740" s="93">
        <f t="shared" si="215"/>
        <v>1.4893888888888887</v>
      </c>
      <c r="F2740" s="104">
        <f t="shared" si="213"/>
        <v>5.3480613864964519E-5</v>
      </c>
      <c r="G2740" s="93" t="s">
        <v>12</v>
      </c>
      <c r="H2740" s="93">
        <v>1292.54</v>
      </c>
      <c r="I2740" s="108">
        <v>3</v>
      </c>
      <c r="J2740" s="93">
        <v>9.3000000000000007</v>
      </c>
      <c r="K2740" s="93">
        <v>9.5</v>
      </c>
      <c r="L2740" s="93">
        <v>1292.54</v>
      </c>
      <c r="M2740" s="88">
        <f t="shared" si="216"/>
        <v>5361.7999999999993</v>
      </c>
    </row>
    <row r="2741" spans="1:13" x14ac:dyDescent="0.2">
      <c r="A2741" s="94">
        <v>9253232</v>
      </c>
      <c r="B2741" s="88">
        <f t="shared" si="214"/>
        <v>315.39999999999998</v>
      </c>
      <c r="C2741" s="93">
        <v>17</v>
      </c>
      <c r="D2741" s="104">
        <f t="shared" si="212"/>
        <v>3.3630069238377843E-5</v>
      </c>
      <c r="E2741" s="93">
        <f t="shared" si="215"/>
        <v>1.4893888888888887</v>
      </c>
      <c r="F2741" s="104">
        <f t="shared" si="213"/>
        <v>5.3480613864964519E-5</v>
      </c>
      <c r="G2741" s="93" t="s">
        <v>12</v>
      </c>
      <c r="H2741" s="93">
        <v>554.57000000000005</v>
      </c>
      <c r="I2741" s="108">
        <v>3</v>
      </c>
      <c r="J2741" s="93">
        <v>1.65</v>
      </c>
      <c r="K2741" s="93">
        <v>8.31</v>
      </c>
      <c r="L2741" s="93">
        <v>554.57000000000005</v>
      </c>
      <c r="M2741" s="88">
        <f t="shared" si="216"/>
        <v>5361.7999999999993</v>
      </c>
    </row>
    <row r="2742" spans="1:13" x14ac:dyDescent="0.2">
      <c r="A2742" s="94">
        <v>9253364</v>
      </c>
      <c r="B2742" s="88">
        <f t="shared" si="214"/>
        <v>315.39999999999998</v>
      </c>
      <c r="C2742" s="93">
        <v>17</v>
      </c>
      <c r="D2742" s="104">
        <f t="shared" si="212"/>
        <v>3.3630069238377843E-5</v>
      </c>
      <c r="E2742" s="93">
        <f t="shared" si="215"/>
        <v>1.4893888888888887</v>
      </c>
      <c r="F2742" s="104">
        <f t="shared" si="213"/>
        <v>5.3480613864964519E-5</v>
      </c>
      <c r="G2742" s="93" t="s">
        <v>12</v>
      </c>
      <c r="H2742" s="93">
        <v>321.79000000000002</v>
      </c>
      <c r="I2742" s="108">
        <v>3</v>
      </c>
      <c r="J2742" s="93">
        <v>2.29</v>
      </c>
      <c r="K2742" s="93">
        <v>5.18</v>
      </c>
      <c r="L2742" s="93">
        <v>321.79000000000002</v>
      </c>
      <c r="M2742" s="88">
        <f t="shared" si="216"/>
        <v>5361.7999999999993</v>
      </c>
    </row>
    <row r="2743" spans="1:13" x14ac:dyDescent="0.2">
      <c r="A2743" s="94">
        <v>9254857</v>
      </c>
      <c r="B2743" s="88">
        <f t="shared" si="214"/>
        <v>315.39999999999998</v>
      </c>
      <c r="C2743" s="93">
        <v>17</v>
      </c>
      <c r="D2743" s="104">
        <f t="shared" si="212"/>
        <v>3.3630069238377843E-5</v>
      </c>
      <c r="E2743" s="93">
        <f t="shared" si="215"/>
        <v>1.4893888888888887</v>
      </c>
      <c r="F2743" s="104">
        <f t="shared" si="213"/>
        <v>5.3480613864964519E-5</v>
      </c>
      <c r="G2743" s="93" t="s">
        <v>12</v>
      </c>
      <c r="H2743" s="93">
        <v>2315.09</v>
      </c>
      <c r="I2743" s="108">
        <v>3</v>
      </c>
      <c r="J2743" s="93">
        <v>17.5</v>
      </c>
      <c r="K2743" s="93">
        <v>13.1</v>
      </c>
      <c r="L2743" s="93">
        <v>2315.09</v>
      </c>
      <c r="M2743" s="88">
        <f t="shared" si="216"/>
        <v>5361.7999999999993</v>
      </c>
    </row>
    <row r="2744" spans="1:13" x14ac:dyDescent="0.2">
      <c r="A2744" s="94">
        <v>9814262</v>
      </c>
      <c r="B2744" s="88">
        <f t="shared" si="214"/>
        <v>315.39999999999998</v>
      </c>
      <c r="C2744" s="93">
        <v>17</v>
      </c>
      <c r="D2744" s="104">
        <f t="shared" si="212"/>
        <v>3.3630069238377843E-5</v>
      </c>
      <c r="E2744" s="93">
        <f t="shared" si="215"/>
        <v>1.4893888888888887</v>
      </c>
      <c r="F2744" s="104">
        <f t="shared" si="213"/>
        <v>5.3480613864964519E-5</v>
      </c>
      <c r="G2744" s="93" t="s">
        <v>16</v>
      </c>
      <c r="H2744" s="93">
        <v>452.03</v>
      </c>
      <c r="I2744" s="108">
        <v>3</v>
      </c>
      <c r="J2744" s="93">
        <v>36</v>
      </c>
      <c r="K2744" s="93">
        <v>16.3</v>
      </c>
      <c r="L2744" s="93">
        <v>452.03</v>
      </c>
      <c r="M2744" s="88">
        <f t="shared" si="216"/>
        <v>5361.7999999999993</v>
      </c>
    </row>
    <row r="2745" spans="1:13" x14ac:dyDescent="0.2">
      <c r="A2745" s="94">
        <v>9818351</v>
      </c>
      <c r="B2745" s="88">
        <f t="shared" si="214"/>
        <v>315.39999999999998</v>
      </c>
      <c r="C2745" s="93">
        <v>17</v>
      </c>
      <c r="D2745" s="104">
        <f t="shared" si="212"/>
        <v>3.3630069238377843E-5</v>
      </c>
      <c r="E2745" s="93">
        <f t="shared" si="215"/>
        <v>1.4893888888888887</v>
      </c>
      <c r="F2745" s="104">
        <f t="shared" si="213"/>
        <v>5.3480613864964519E-5</v>
      </c>
      <c r="G2745" s="93" t="s">
        <v>79</v>
      </c>
      <c r="H2745" s="93">
        <v>383.32</v>
      </c>
      <c r="I2745" s="108">
        <v>3</v>
      </c>
      <c r="J2745" s="93">
        <v>3</v>
      </c>
      <c r="K2745" s="93">
        <v>5.0999999999999996</v>
      </c>
      <c r="L2745" s="93">
        <v>383.32</v>
      </c>
      <c r="M2745" s="88">
        <f t="shared" si="216"/>
        <v>5361.7999999999993</v>
      </c>
    </row>
    <row r="2746" spans="1:13" x14ac:dyDescent="0.2">
      <c r="A2746" s="94">
        <v>9822711</v>
      </c>
      <c r="B2746" s="88">
        <f t="shared" si="214"/>
        <v>315.39999999999998</v>
      </c>
      <c r="C2746" s="93">
        <v>17</v>
      </c>
      <c r="D2746" s="104">
        <f t="shared" si="212"/>
        <v>3.3630069238377843E-5</v>
      </c>
      <c r="E2746" s="93">
        <f t="shared" si="215"/>
        <v>1.4893888888888887</v>
      </c>
      <c r="F2746" s="104">
        <f t="shared" si="213"/>
        <v>5.3480613864964519E-5</v>
      </c>
      <c r="G2746" s="93" t="s">
        <v>16</v>
      </c>
      <c r="H2746" s="93">
        <v>46.09</v>
      </c>
      <c r="I2746" s="108">
        <v>3</v>
      </c>
      <c r="J2746" s="93">
        <v>0.67</v>
      </c>
      <c r="K2746" s="93">
        <v>0.39</v>
      </c>
      <c r="L2746" s="93">
        <v>46.09</v>
      </c>
      <c r="M2746" s="88">
        <f t="shared" si="216"/>
        <v>5361.7999999999993</v>
      </c>
    </row>
    <row r="2747" spans="1:13" x14ac:dyDescent="0.2">
      <c r="A2747" s="94">
        <v>9822716</v>
      </c>
      <c r="B2747" s="88">
        <f t="shared" si="214"/>
        <v>315.39999999999998</v>
      </c>
      <c r="C2747" s="93">
        <v>17</v>
      </c>
      <c r="D2747" s="104">
        <f t="shared" si="212"/>
        <v>3.3630069238377843E-5</v>
      </c>
      <c r="E2747" s="93">
        <f t="shared" si="215"/>
        <v>1.4893888888888887</v>
      </c>
      <c r="F2747" s="104">
        <f t="shared" si="213"/>
        <v>5.3480613864964519E-5</v>
      </c>
      <c r="G2747" s="93" t="s">
        <v>16</v>
      </c>
      <c r="H2747" s="93">
        <v>352.03</v>
      </c>
      <c r="I2747" s="108">
        <v>3</v>
      </c>
      <c r="J2747" s="93">
        <v>4.3499999999999996</v>
      </c>
      <c r="K2747" s="93">
        <v>5</v>
      </c>
      <c r="L2747" s="93">
        <v>352.03</v>
      </c>
      <c r="M2747" s="88">
        <f t="shared" si="216"/>
        <v>5361.7999999999993</v>
      </c>
    </row>
    <row r="2748" spans="1:13" x14ac:dyDescent="0.2">
      <c r="A2748" s="94">
        <v>9835726</v>
      </c>
      <c r="B2748" s="88">
        <f t="shared" si="214"/>
        <v>315.39999999999998</v>
      </c>
      <c r="C2748" s="93">
        <v>17</v>
      </c>
      <c r="D2748" s="104">
        <f t="shared" si="212"/>
        <v>3.3630069238377843E-5</v>
      </c>
      <c r="E2748" s="93">
        <f t="shared" si="215"/>
        <v>1.4893888888888887</v>
      </c>
      <c r="F2748" s="104">
        <f t="shared" si="213"/>
        <v>5.3480613864964519E-5</v>
      </c>
      <c r="G2748" s="93" t="s">
        <v>16</v>
      </c>
      <c r="H2748" s="93">
        <v>2299.3000000000002</v>
      </c>
      <c r="I2748" s="108">
        <v>3</v>
      </c>
      <c r="J2748" s="93">
        <v>570.38</v>
      </c>
      <c r="K2748" s="93">
        <v>17.309999999999999</v>
      </c>
      <c r="L2748" s="93">
        <v>2299.3000000000002</v>
      </c>
      <c r="M2748" s="88">
        <f t="shared" si="216"/>
        <v>5361.7999999999993</v>
      </c>
    </row>
    <row r="2749" spans="1:13" x14ac:dyDescent="0.2">
      <c r="A2749" s="94">
        <v>9836178</v>
      </c>
      <c r="B2749" s="88">
        <f t="shared" si="214"/>
        <v>315.39999999999998</v>
      </c>
      <c r="C2749" s="93">
        <v>17</v>
      </c>
      <c r="D2749" s="104">
        <f t="shared" si="212"/>
        <v>3.3630069238377843E-5</v>
      </c>
      <c r="E2749" s="93">
        <f t="shared" si="215"/>
        <v>1.4893888888888887</v>
      </c>
      <c r="F2749" s="104">
        <f t="shared" si="213"/>
        <v>5.3480613864964519E-5</v>
      </c>
      <c r="G2749" s="93" t="s">
        <v>16</v>
      </c>
      <c r="H2749" s="93">
        <v>4241.6899999999996</v>
      </c>
      <c r="I2749" s="108">
        <v>3</v>
      </c>
      <c r="J2749" s="93">
        <v>386.99</v>
      </c>
      <c r="K2749" s="93">
        <v>14</v>
      </c>
      <c r="L2749" s="93">
        <v>4241.6899999999996</v>
      </c>
      <c r="M2749" s="88">
        <f t="shared" si="216"/>
        <v>5361.7999999999993</v>
      </c>
    </row>
    <row r="2750" spans="1:13" x14ac:dyDescent="0.2">
      <c r="A2750" s="94">
        <v>1207188</v>
      </c>
      <c r="B2750" s="88">
        <f t="shared" si="214"/>
        <v>315.39999999999998</v>
      </c>
      <c r="C2750" s="93">
        <v>16</v>
      </c>
      <c r="D2750" s="104">
        <f t="shared" si="212"/>
        <v>3.1651829871414438E-5</v>
      </c>
      <c r="E2750" s="93">
        <f t="shared" si="215"/>
        <v>1.4017777777777776</v>
      </c>
      <c r="F2750" s="104">
        <f t="shared" si="213"/>
        <v>5.0334695402319546E-5</v>
      </c>
      <c r="G2750" s="93" t="s">
        <v>79</v>
      </c>
      <c r="H2750" s="93">
        <v>21.91</v>
      </c>
      <c r="I2750" s="108">
        <v>3</v>
      </c>
      <c r="J2750" s="93">
        <v>0.8</v>
      </c>
      <c r="K2750" s="93">
        <v>0.42</v>
      </c>
      <c r="L2750" s="93">
        <v>21.91</v>
      </c>
      <c r="M2750" s="88">
        <f t="shared" si="216"/>
        <v>5046.3999999999996</v>
      </c>
    </row>
    <row r="2751" spans="1:13" x14ac:dyDescent="0.2">
      <c r="A2751" s="94">
        <v>1212722</v>
      </c>
      <c r="B2751" s="88">
        <f t="shared" si="214"/>
        <v>315.39999999999998</v>
      </c>
      <c r="C2751" s="93">
        <v>16</v>
      </c>
      <c r="D2751" s="104">
        <f t="shared" si="212"/>
        <v>3.1651829871414438E-5</v>
      </c>
      <c r="E2751" s="93">
        <f t="shared" si="215"/>
        <v>1.4017777777777776</v>
      </c>
      <c r="F2751" s="104">
        <f t="shared" si="213"/>
        <v>5.0334695402319546E-5</v>
      </c>
      <c r="G2751" s="93" t="s">
        <v>79</v>
      </c>
      <c r="H2751" s="93">
        <v>325.66000000000003</v>
      </c>
      <c r="I2751" s="108">
        <v>3</v>
      </c>
      <c r="J2751" s="93">
        <v>22.87</v>
      </c>
      <c r="K2751" s="93">
        <v>11.5</v>
      </c>
      <c r="L2751" s="93">
        <v>325.66000000000003</v>
      </c>
      <c r="M2751" s="88">
        <f t="shared" si="216"/>
        <v>5046.3999999999996</v>
      </c>
    </row>
    <row r="2752" spans="1:13" x14ac:dyDescent="0.2">
      <c r="A2752" s="94">
        <v>1214444</v>
      </c>
      <c r="B2752" s="88">
        <f t="shared" si="214"/>
        <v>315.39999999999998</v>
      </c>
      <c r="C2752" s="93">
        <v>16</v>
      </c>
      <c r="D2752" s="104">
        <f t="shared" si="212"/>
        <v>3.1651829871414438E-5</v>
      </c>
      <c r="E2752" s="93">
        <f t="shared" si="215"/>
        <v>1.4017777777777776</v>
      </c>
      <c r="F2752" s="104">
        <f t="shared" si="213"/>
        <v>5.0334695402319546E-5</v>
      </c>
      <c r="G2752" s="93" t="s">
        <v>79</v>
      </c>
      <c r="H2752" s="93">
        <v>202.79</v>
      </c>
      <c r="I2752" s="108">
        <v>3</v>
      </c>
      <c r="J2752" s="93">
        <v>5.78</v>
      </c>
      <c r="K2752" s="93">
        <v>4.9800000000000004</v>
      </c>
      <c r="L2752" s="93">
        <v>202.79</v>
      </c>
      <c r="M2752" s="88">
        <f t="shared" si="216"/>
        <v>5046.3999999999996</v>
      </c>
    </row>
    <row r="2753" spans="1:13" x14ac:dyDescent="0.2">
      <c r="A2753" s="94">
        <v>1214717</v>
      </c>
      <c r="B2753" s="88">
        <f t="shared" si="214"/>
        <v>315.39999999999998</v>
      </c>
      <c r="C2753" s="93">
        <v>16</v>
      </c>
      <c r="D2753" s="104">
        <f t="shared" si="212"/>
        <v>3.1651829871414438E-5</v>
      </c>
      <c r="E2753" s="93">
        <f t="shared" si="215"/>
        <v>1.4017777777777776</v>
      </c>
      <c r="F2753" s="104">
        <f t="shared" si="213"/>
        <v>5.0334695402319546E-5</v>
      </c>
      <c r="G2753" s="93" t="s">
        <v>79</v>
      </c>
      <c r="H2753" s="93">
        <v>410.73</v>
      </c>
      <c r="I2753" s="108">
        <v>3</v>
      </c>
      <c r="J2753" s="93">
        <v>7.03</v>
      </c>
      <c r="K2753" s="93">
        <v>4.9400000000000004</v>
      </c>
      <c r="L2753" s="93">
        <v>410.73</v>
      </c>
      <c r="M2753" s="88">
        <f t="shared" si="216"/>
        <v>5046.3999999999996</v>
      </c>
    </row>
    <row r="2754" spans="1:13" x14ac:dyDescent="0.2">
      <c r="A2754" s="94">
        <v>1251509</v>
      </c>
      <c r="B2754" s="88">
        <f t="shared" si="214"/>
        <v>315.39999999999998</v>
      </c>
      <c r="C2754" s="93">
        <v>16</v>
      </c>
      <c r="D2754" s="104">
        <f t="shared" ref="D2754:D2817" si="217">C2754/$C$4096</f>
        <v>3.1651829871414438E-5</v>
      </c>
      <c r="E2754" s="93">
        <f t="shared" si="215"/>
        <v>1.4017777777777776</v>
      </c>
      <c r="F2754" s="104">
        <f t="shared" ref="F2754:F2817" si="218">E2754/$E$4096</f>
        <v>5.0334695402319546E-5</v>
      </c>
      <c r="G2754" s="93" t="s">
        <v>79</v>
      </c>
      <c r="H2754" s="93">
        <v>77.13</v>
      </c>
      <c r="I2754" s="108">
        <v>3</v>
      </c>
      <c r="J2754" s="93">
        <v>1.36</v>
      </c>
      <c r="K2754" s="93">
        <v>5.74</v>
      </c>
      <c r="L2754" s="93">
        <v>77.13</v>
      </c>
      <c r="M2754" s="88">
        <f t="shared" si="216"/>
        <v>5046.3999999999996</v>
      </c>
    </row>
    <row r="2755" spans="1:13" x14ac:dyDescent="0.2">
      <c r="A2755" s="94">
        <v>1252129</v>
      </c>
      <c r="B2755" s="88">
        <f t="shared" ref="B2755:B2818" si="219">VLOOKUP(I2755,$U$2:$V$11,2,TRUE)</f>
        <v>315.39999999999998</v>
      </c>
      <c r="C2755" s="93">
        <v>16</v>
      </c>
      <c r="D2755" s="104">
        <f t="shared" si="217"/>
        <v>3.1651829871414438E-5</v>
      </c>
      <c r="E2755" s="93">
        <f t="shared" ref="E2755:E2818" si="220">B2755*C2755/3600</f>
        <v>1.4017777777777776</v>
      </c>
      <c r="F2755" s="104">
        <f t="shared" si="218"/>
        <v>5.0334695402319546E-5</v>
      </c>
      <c r="G2755" s="93" t="s">
        <v>79</v>
      </c>
      <c r="H2755" s="93">
        <v>136.5</v>
      </c>
      <c r="I2755" s="108">
        <v>3</v>
      </c>
      <c r="J2755" s="93">
        <v>4.5599999999999996</v>
      </c>
      <c r="K2755" s="93">
        <v>8.48</v>
      </c>
      <c r="L2755" s="93">
        <v>136.5</v>
      </c>
      <c r="M2755" s="88">
        <f t="shared" ref="M2755:M2818" si="221">B2755*C2755</f>
        <v>5046.3999999999996</v>
      </c>
    </row>
    <row r="2756" spans="1:13" x14ac:dyDescent="0.2">
      <c r="A2756" s="94">
        <v>1253849</v>
      </c>
      <c r="B2756" s="88">
        <f t="shared" si="219"/>
        <v>315.39999999999998</v>
      </c>
      <c r="C2756" s="93">
        <v>16</v>
      </c>
      <c r="D2756" s="104">
        <f t="shared" si="217"/>
        <v>3.1651829871414438E-5</v>
      </c>
      <c r="E2756" s="93">
        <f t="shared" si="220"/>
        <v>1.4017777777777776</v>
      </c>
      <c r="F2756" s="104">
        <f t="shared" si="218"/>
        <v>5.0334695402319546E-5</v>
      </c>
      <c r="G2756" s="93" t="s">
        <v>79</v>
      </c>
      <c r="H2756" s="93">
        <v>134.84</v>
      </c>
      <c r="I2756" s="108">
        <v>3</v>
      </c>
      <c r="J2756" s="93">
        <v>0.92</v>
      </c>
      <c r="K2756" s="93">
        <v>2.6</v>
      </c>
      <c r="L2756" s="93">
        <v>134.84</v>
      </c>
      <c r="M2756" s="88">
        <f t="shared" si="221"/>
        <v>5046.3999999999996</v>
      </c>
    </row>
    <row r="2757" spans="1:13" x14ac:dyDescent="0.2">
      <c r="A2757" s="94">
        <v>1254744</v>
      </c>
      <c r="B2757" s="88">
        <f t="shared" si="219"/>
        <v>315.39999999999998</v>
      </c>
      <c r="C2757" s="93">
        <v>16</v>
      </c>
      <c r="D2757" s="104">
        <f t="shared" si="217"/>
        <v>3.1651829871414438E-5</v>
      </c>
      <c r="E2757" s="93">
        <f t="shared" si="220"/>
        <v>1.4017777777777776</v>
      </c>
      <c r="F2757" s="104">
        <f t="shared" si="218"/>
        <v>5.0334695402319546E-5</v>
      </c>
      <c r="G2757" s="93" t="s">
        <v>79</v>
      </c>
      <c r="H2757" s="93">
        <v>207.04</v>
      </c>
      <c r="I2757" s="108">
        <v>3</v>
      </c>
      <c r="J2757" s="93">
        <v>5.81</v>
      </c>
      <c r="K2757" s="93">
        <v>18.739999999999998</v>
      </c>
      <c r="L2757" s="93">
        <v>207.04</v>
      </c>
      <c r="M2757" s="88">
        <f t="shared" si="221"/>
        <v>5046.3999999999996</v>
      </c>
    </row>
    <row r="2758" spans="1:13" x14ac:dyDescent="0.2">
      <c r="A2758" s="94">
        <v>1258764</v>
      </c>
      <c r="B2758" s="88">
        <f t="shared" si="219"/>
        <v>315.39999999999998</v>
      </c>
      <c r="C2758" s="93">
        <v>16</v>
      </c>
      <c r="D2758" s="104">
        <f t="shared" si="217"/>
        <v>3.1651829871414438E-5</v>
      </c>
      <c r="E2758" s="93">
        <f t="shared" si="220"/>
        <v>1.4017777777777776</v>
      </c>
      <c r="F2758" s="104">
        <f t="shared" si="218"/>
        <v>5.0334695402319546E-5</v>
      </c>
      <c r="G2758" s="93" t="s">
        <v>16</v>
      </c>
      <c r="H2758" s="93">
        <v>180.59</v>
      </c>
      <c r="I2758" s="108">
        <v>3</v>
      </c>
      <c r="J2758" s="93">
        <v>1.54</v>
      </c>
      <c r="K2758" s="93">
        <v>10.46</v>
      </c>
      <c r="L2758" s="93">
        <v>180.59</v>
      </c>
      <c r="M2758" s="88">
        <f t="shared" si="221"/>
        <v>5046.3999999999996</v>
      </c>
    </row>
    <row r="2759" spans="1:13" x14ac:dyDescent="0.2">
      <c r="A2759" s="94">
        <v>2104137</v>
      </c>
      <c r="B2759" s="88">
        <f t="shared" si="219"/>
        <v>315.39999999999998</v>
      </c>
      <c r="C2759" s="93">
        <v>16</v>
      </c>
      <c r="D2759" s="104">
        <f t="shared" si="217"/>
        <v>3.1651829871414438E-5</v>
      </c>
      <c r="E2759" s="93">
        <f t="shared" si="220"/>
        <v>1.4017777777777776</v>
      </c>
      <c r="F2759" s="104">
        <f t="shared" si="218"/>
        <v>5.0334695402319546E-5</v>
      </c>
      <c r="G2759" s="93" t="s">
        <v>16</v>
      </c>
      <c r="H2759" s="93">
        <v>2976.96</v>
      </c>
      <c r="I2759" s="108">
        <v>3</v>
      </c>
      <c r="J2759" s="93">
        <v>6.7</v>
      </c>
      <c r="K2759" s="93">
        <v>10.4</v>
      </c>
      <c r="L2759" s="93">
        <v>2976.96</v>
      </c>
      <c r="M2759" s="88">
        <f t="shared" si="221"/>
        <v>5046.3999999999996</v>
      </c>
    </row>
    <row r="2760" spans="1:13" x14ac:dyDescent="0.2">
      <c r="A2760" s="94">
        <v>2104469</v>
      </c>
      <c r="B2760" s="88">
        <f t="shared" si="219"/>
        <v>315.39999999999998</v>
      </c>
      <c r="C2760" s="93">
        <v>16</v>
      </c>
      <c r="D2760" s="104">
        <f t="shared" si="217"/>
        <v>3.1651829871414438E-5</v>
      </c>
      <c r="E2760" s="93">
        <f t="shared" si="220"/>
        <v>1.4017777777777776</v>
      </c>
      <c r="F2760" s="104">
        <f t="shared" si="218"/>
        <v>5.0334695402319546E-5</v>
      </c>
      <c r="G2760" s="93" t="s">
        <v>16</v>
      </c>
      <c r="H2760" s="93">
        <v>1404.81</v>
      </c>
      <c r="I2760" s="108">
        <v>3</v>
      </c>
      <c r="J2760" s="93">
        <v>3.54</v>
      </c>
      <c r="K2760" s="93">
        <v>8.85</v>
      </c>
      <c r="L2760" s="93">
        <v>1404.81</v>
      </c>
      <c r="M2760" s="88">
        <f t="shared" si="221"/>
        <v>5046.3999999999996</v>
      </c>
    </row>
    <row r="2761" spans="1:13" x14ac:dyDescent="0.2">
      <c r="A2761" s="94">
        <v>2540168</v>
      </c>
      <c r="B2761" s="88">
        <f t="shared" si="219"/>
        <v>315.39999999999998</v>
      </c>
      <c r="C2761" s="93">
        <v>16</v>
      </c>
      <c r="D2761" s="104">
        <f t="shared" si="217"/>
        <v>3.1651829871414438E-5</v>
      </c>
      <c r="E2761" s="93">
        <f t="shared" si="220"/>
        <v>1.4017777777777776</v>
      </c>
      <c r="F2761" s="104">
        <f t="shared" si="218"/>
        <v>5.0334695402319546E-5</v>
      </c>
      <c r="G2761" s="93" t="s">
        <v>16</v>
      </c>
      <c r="H2761" s="93">
        <v>2575.4499999999998</v>
      </c>
      <c r="I2761" s="108">
        <v>3</v>
      </c>
      <c r="J2761" s="93">
        <v>246.17</v>
      </c>
      <c r="K2761" s="93">
        <v>25.92</v>
      </c>
      <c r="L2761" s="93">
        <v>2575.4499999999998</v>
      </c>
      <c r="M2761" s="88">
        <f t="shared" si="221"/>
        <v>5046.3999999999996</v>
      </c>
    </row>
    <row r="2762" spans="1:13" x14ac:dyDescent="0.2">
      <c r="A2762" s="94">
        <v>2540475</v>
      </c>
      <c r="B2762" s="88">
        <f t="shared" si="219"/>
        <v>315.39999999999998</v>
      </c>
      <c r="C2762" s="93">
        <v>16</v>
      </c>
      <c r="D2762" s="104">
        <f t="shared" si="217"/>
        <v>3.1651829871414438E-5</v>
      </c>
      <c r="E2762" s="93">
        <f t="shared" si="220"/>
        <v>1.4017777777777776</v>
      </c>
      <c r="F2762" s="104">
        <f t="shared" si="218"/>
        <v>5.0334695402319546E-5</v>
      </c>
      <c r="G2762" s="93" t="s">
        <v>79</v>
      </c>
      <c r="H2762" s="93">
        <v>68.680000000000007</v>
      </c>
      <c r="I2762" s="108">
        <v>3</v>
      </c>
      <c r="J2762" s="93">
        <v>0.7</v>
      </c>
      <c r="K2762" s="93">
        <v>0.5</v>
      </c>
      <c r="L2762" s="93">
        <v>68.680000000000007</v>
      </c>
      <c r="M2762" s="88">
        <f t="shared" si="221"/>
        <v>5046.3999999999996</v>
      </c>
    </row>
    <row r="2763" spans="1:13" x14ac:dyDescent="0.2">
      <c r="A2763" s="94">
        <v>2540549</v>
      </c>
      <c r="B2763" s="88">
        <f t="shared" si="219"/>
        <v>315.39999999999998</v>
      </c>
      <c r="C2763" s="93">
        <v>16</v>
      </c>
      <c r="D2763" s="104">
        <f t="shared" si="217"/>
        <v>3.1651829871414438E-5</v>
      </c>
      <c r="E2763" s="93">
        <f t="shared" si="220"/>
        <v>1.4017777777777776</v>
      </c>
      <c r="F2763" s="104">
        <f t="shared" si="218"/>
        <v>5.0334695402319546E-5</v>
      </c>
      <c r="G2763" s="93" t="s">
        <v>16</v>
      </c>
      <c r="H2763" s="93">
        <v>810</v>
      </c>
      <c r="I2763" s="108">
        <v>3</v>
      </c>
      <c r="J2763" s="93">
        <v>26.5</v>
      </c>
      <c r="K2763" s="93">
        <v>6.25</v>
      </c>
      <c r="L2763" s="93">
        <v>810</v>
      </c>
      <c r="M2763" s="88">
        <f t="shared" si="221"/>
        <v>5046.3999999999996</v>
      </c>
    </row>
    <row r="2764" spans="1:13" x14ac:dyDescent="0.2">
      <c r="A2764" s="94">
        <v>3014364</v>
      </c>
      <c r="B2764" s="88">
        <f t="shared" si="219"/>
        <v>315.39999999999998</v>
      </c>
      <c r="C2764" s="93">
        <v>16</v>
      </c>
      <c r="D2764" s="104">
        <f t="shared" si="217"/>
        <v>3.1651829871414438E-5</v>
      </c>
      <c r="E2764" s="93">
        <f t="shared" si="220"/>
        <v>1.4017777777777776</v>
      </c>
      <c r="F2764" s="104">
        <f t="shared" si="218"/>
        <v>5.0334695402319546E-5</v>
      </c>
      <c r="G2764" s="93" t="s">
        <v>16</v>
      </c>
      <c r="H2764" s="93">
        <v>1421.64</v>
      </c>
      <c r="I2764" s="108">
        <v>3</v>
      </c>
      <c r="J2764" s="93">
        <v>210</v>
      </c>
      <c r="K2764" s="93">
        <v>6.35</v>
      </c>
      <c r="L2764" s="93">
        <v>1421.64</v>
      </c>
      <c r="M2764" s="88">
        <f t="shared" si="221"/>
        <v>5046.3999999999996</v>
      </c>
    </row>
    <row r="2765" spans="1:13" x14ac:dyDescent="0.2">
      <c r="A2765" s="94">
        <v>3100561</v>
      </c>
      <c r="B2765" s="88">
        <f t="shared" si="219"/>
        <v>315.39999999999998</v>
      </c>
      <c r="C2765" s="93">
        <v>16</v>
      </c>
      <c r="D2765" s="104">
        <f t="shared" si="217"/>
        <v>3.1651829871414438E-5</v>
      </c>
      <c r="E2765" s="93">
        <f t="shared" si="220"/>
        <v>1.4017777777777776</v>
      </c>
      <c r="F2765" s="104">
        <f t="shared" si="218"/>
        <v>5.0334695402319546E-5</v>
      </c>
      <c r="G2765" s="93" t="s">
        <v>41</v>
      </c>
      <c r="H2765" s="93">
        <v>1157.19</v>
      </c>
      <c r="I2765" s="108">
        <v>3</v>
      </c>
      <c r="J2765" s="93">
        <v>170</v>
      </c>
      <c r="K2765" s="93">
        <v>3.8</v>
      </c>
      <c r="L2765" s="93">
        <v>1157.19</v>
      </c>
      <c r="M2765" s="88">
        <f t="shared" si="221"/>
        <v>5046.3999999999996</v>
      </c>
    </row>
    <row r="2766" spans="1:13" x14ac:dyDescent="0.2">
      <c r="A2766" s="94">
        <v>3220176</v>
      </c>
      <c r="B2766" s="88">
        <f t="shared" si="219"/>
        <v>315.39999999999998</v>
      </c>
      <c r="C2766" s="93">
        <v>16</v>
      </c>
      <c r="D2766" s="104">
        <f t="shared" si="217"/>
        <v>3.1651829871414438E-5</v>
      </c>
      <c r="E2766" s="93">
        <f t="shared" si="220"/>
        <v>1.4017777777777776</v>
      </c>
      <c r="F2766" s="104">
        <f t="shared" si="218"/>
        <v>5.0334695402319546E-5</v>
      </c>
      <c r="G2766" s="93" t="s">
        <v>16</v>
      </c>
      <c r="H2766" s="93">
        <v>1087.69</v>
      </c>
      <c r="I2766" s="108">
        <v>3</v>
      </c>
      <c r="J2766" s="93">
        <v>10</v>
      </c>
      <c r="K2766" s="93">
        <v>10</v>
      </c>
      <c r="L2766" s="93">
        <v>1087.69</v>
      </c>
      <c r="M2766" s="88">
        <f t="shared" si="221"/>
        <v>5046.3999999999996</v>
      </c>
    </row>
    <row r="2767" spans="1:13" x14ac:dyDescent="0.2">
      <c r="A2767" s="94">
        <v>3237137</v>
      </c>
      <c r="B2767" s="88">
        <f t="shared" si="219"/>
        <v>315.39999999999998</v>
      </c>
      <c r="C2767" s="93">
        <v>16</v>
      </c>
      <c r="D2767" s="104">
        <f t="shared" si="217"/>
        <v>3.1651829871414438E-5</v>
      </c>
      <c r="E2767" s="93">
        <f t="shared" si="220"/>
        <v>1.4017777777777776</v>
      </c>
      <c r="F2767" s="104">
        <f t="shared" si="218"/>
        <v>5.0334695402319546E-5</v>
      </c>
      <c r="G2767" s="93" t="s">
        <v>16</v>
      </c>
      <c r="H2767" s="93">
        <v>480.7</v>
      </c>
      <c r="I2767" s="108">
        <v>3</v>
      </c>
      <c r="J2767" s="93">
        <v>95</v>
      </c>
      <c r="K2767" s="93">
        <v>0.45</v>
      </c>
      <c r="L2767" s="93">
        <v>480.7</v>
      </c>
      <c r="M2767" s="88">
        <f t="shared" si="221"/>
        <v>5046.3999999999996</v>
      </c>
    </row>
    <row r="2768" spans="1:13" x14ac:dyDescent="0.2">
      <c r="A2768" s="94">
        <v>3300027</v>
      </c>
      <c r="B2768" s="88">
        <f t="shared" si="219"/>
        <v>315.39999999999998</v>
      </c>
      <c r="C2768" s="93">
        <v>16</v>
      </c>
      <c r="D2768" s="104">
        <f t="shared" si="217"/>
        <v>3.1651829871414438E-5</v>
      </c>
      <c r="E2768" s="93">
        <f t="shared" si="220"/>
        <v>1.4017777777777776</v>
      </c>
      <c r="F2768" s="104">
        <f t="shared" si="218"/>
        <v>5.0334695402319546E-5</v>
      </c>
      <c r="G2768" s="93" t="s">
        <v>9</v>
      </c>
      <c r="H2768" s="93">
        <v>2176.21</v>
      </c>
      <c r="I2768" s="108">
        <v>3</v>
      </c>
      <c r="J2768" s="93">
        <v>30</v>
      </c>
      <c r="K2768" s="93">
        <v>64</v>
      </c>
      <c r="L2768" s="93">
        <v>2176.21</v>
      </c>
      <c r="M2768" s="88">
        <f t="shared" si="221"/>
        <v>5046.3999999999996</v>
      </c>
    </row>
    <row r="2769" spans="1:13" x14ac:dyDescent="0.2">
      <c r="A2769" s="94">
        <v>3302466</v>
      </c>
      <c r="B2769" s="88">
        <f t="shared" si="219"/>
        <v>315.39999999999998</v>
      </c>
      <c r="C2769" s="93">
        <v>16</v>
      </c>
      <c r="D2769" s="104">
        <f t="shared" si="217"/>
        <v>3.1651829871414438E-5</v>
      </c>
      <c r="E2769" s="93">
        <f t="shared" si="220"/>
        <v>1.4017777777777776</v>
      </c>
      <c r="F2769" s="104">
        <f t="shared" si="218"/>
        <v>5.0334695402319546E-5</v>
      </c>
      <c r="G2769" s="93" t="s">
        <v>9</v>
      </c>
      <c r="H2769" s="93">
        <v>1257.3900000000001</v>
      </c>
      <c r="I2769" s="108">
        <v>3</v>
      </c>
      <c r="J2769" s="93">
        <v>166.4</v>
      </c>
      <c r="K2769" s="93">
        <v>53</v>
      </c>
      <c r="L2769" s="93">
        <v>1257.3900000000001</v>
      </c>
      <c r="M2769" s="88">
        <f t="shared" si="221"/>
        <v>5046.3999999999996</v>
      </c>
    </row>
    <row r="2770" spans="1:13" x14ac:dyDescent="0.2">
      <c r="A2770" s="94">
        <v>3302467</v>
      </c>
      <c r="B2770" s="88">
        <f t="shared" si="219"/>
        <v>315.39999999999998</v>
      </c>
      <c r="C2770" s="93">
        <v>16</v>
      </c>
      <c r="D2770" s="104">
        <f t="shared" si="217"/>
        <v>3.1651829871414438E-5</v>
      </c>
      <c r="E2770" s="93">
        <f t="shared" si="220"/>
        <v>1.4017777777777776</v>
      </c>
      <c r="F2770" s="104">
        <f t="shared" si="218"/>
        <v>5.0334695402319546E-5</v>
      </c>
      <c r="G2770" s="93" t="s">
        <v>9</v>
      </c>
      <c r="H2770" s="93">
        <v>1494.86</v>
      </c>
      <c r="I2770" s="108">
        <v>3</v>
      </c>
      <c r="J2770" s="93">
        <v>118.4</v>
      </c>
      <c r="K2770" s="93">
        <v>63.33</v>
      </c>
      <c r="L2770" s="93">
        <v>1494.86</v>
      </c>
      <c r="M2770" s="88">
        <f t="shared" si="221"/>
        <v>5046.3999999999996</v>
      </c>
    </row>
    <row r="2771" spans="1:13" x14ac:dyDescent="0.2">
      <c r="A2771" s="94">
        <v>3401972</v>
      </c>
      <c r="B2771" s="88">
        <f t="shared" si="219"/>
        <v>315.39999999999998</v>
      </c>
      <c r="C2771" s="93">
        <v>16</v>
      </c>
      <c r="D2771" s="104">
        <f t="shared" si="217"/>
        <v>3.1651829871414438E-5</v>
      </c>
      <c r="E2771" s="93">
        <f t="shared" si="220"/>
        <v>1.4017777777777776</v>
      </c>
      <c r="F2771" s="104">
        <f t="shared" si="218"/>
        <v>5.0334695402319546E-5</v>
      </c>
      <c r="G2771" s="93" t="s">
        <v>20</v>
      </c>
      <c r="H2771" s="93">
        <v>705.36</v>
      </c>
      <c r="I2771" s="108">
        <v>3</v>
      </c>
      <c r="J2771" s="93">
        <v>1.81</v>
      </c>
      <c r="K2771" s="93">
        <v>2.62</v>
      </c>
      <c r="L2771" s="93">
        <v>705.36</v>
      </c>
      <c r="M2771" s="88">
        <f t="shared" si="221"/>
        <v>5046.3999999999996</v>
      </c>
    </row>
    <row r="2772" spans="1:13" x14ac:dyDescent="0.2">
      <c r="A2772" s="94">
        <v>3535746</v>
      </c>
      <c r="B2772" s="88">
        <f t="shared" si="219"/>
        <v>315.39999999999998</v>
      </c>
      <c r="C2772" s="93">
        <v>16</v>
      </c>
      <c r="D2772" s="104">
        <f t="shared" si="217"/>
        <v>3.1651829871414438E-5</v>
      </c>
      <c r="E2772" s="93">
        <f t="shared" si="220"/>
        <v>1.4017777777777776</v>
      </c>
      <c r="F2772" s="104">
        <f t="shared" si="218"/>
        <v>5.0334695402319546E-5</v>
      </c>
      <c r="G2772" s="93" t="s">
        <v>16</v>
      </c>
      <c r="H2772" s="93">
        <v>395.18</v>
      </c>
      <c r="I2772" s="108">
        <v>3</v>
      </c>
      <c r="J2772" s="93">
        <v>13.47</v>
      </c>
      <c r="K2772" s="93">
        <v>10.1</v>
      </c>
      <c r="L2772" s="93">
        <v>395.18</v>
      </c>
      <c r="M2772" s="88">
        <f t="shared" si="221"/>
        <v>5046.3999999999996</v>
      </c>
    </row>
    <row r="2773" spans="1:13" x14ac:dyDescent="0.2">
      <c r="A2773" s="94">
        <v>5071349</v>
      </c>
      <c r="B2773" s="88">
        <f t="shared" si="219"/>
        <v>315.39999999999998</v>
      </c>
      <c r="C2773" s="93">
        <v>16</v>
      </c>
      <c r="D2773" s="104">
        <f t="shared" si="217"/>
        <v>3.1651829871414438E-5</v>
      </c>
      <c r="E2773" s="93">
        <f t="shared" si="220"/>
        <v>1.4017777777777776</v>
      </c>
      <c r="F2773" s="104">
        <f t="shared" si="218"/>
        <v>5.0334695402319546E-5</v>
      </c>
      <c r="G2773" s="93" t="s">
        <v>20</v>
      </c>
      <c r="H2773" s="93">
        <v>32.5</v>
      </c>
      <c r="I2773" s="108">
        <v>3</v>
      </c>
      <c r="J2773" s="93">
        <v>3.29</v>
      </c>
      <c r="K2773" s="93">
        <v>0.2</v>
      </c>
      <c r="L2773" s="93">
        <v>32.5</v>
      </c>
      <c r="M2773" s="88">
        <f t="shared" si="221"/>
        <v>5046.3999999999996</v>
      </c>
    </row>
    <row r="2774" spans="1:13" x14ac:dyDescent="0.2">
      <c r="A2774" s="94">
        <v>5110086</v>
      </c>
      <c r="B2774" s="88">
        <f t="shared" si="219"/>
        <v>315.39999999999998</v>
      </c>
      <c r="C2774" s="93">
        <v>16</v>
      </c>
      <c r="D2774" s="104">
        <f t="shared" si="217"/>
        <v>3.1651829871414438E-5</v>
      </c>
      <c r="E2774" s="93">
        <f t="shared" si="220"/>
        <v>1.4017777777777776</v>
      </c>
      <c r="F2774" s="104">
        <f t="shared" si="218"/>
        <v>5.0334695402319546E-5</v>
      </c>
      <c r="G2774" s="93" t="s">
        <v>20</v>
      </c>
      <c r="H2774" s="93">
        <v>22.52</v>
      </c>
      <c r="I2774" s="108">
        <v>3</v>
      </c>
      <c r="J2774" s="93">
        <v>0</v>
      </c>
      <c r="K2774" s="93">
        <v>0.21</v>
      </c>
      <c r="L2774" s="93">
        <v>22.52</v>
      </c>
      <c r="M2774" s="88">
        <f t="shared" si="221"/>
        <v>5046.3999999999996</v>
      </c>
    </row>
    <row r="2775" spans="1:13" x14ac:dyDescent="0.2">
      <c r="A2775" s="94">
        <v>5506034</v>
      </c>
      <c r="B2775" s="88">
        <f t="shared" si="219"/>
        <v>315.39999999999998</v>
      </c>
      <c r="C2775" s="93">
        <v>16</v>
      </c>
      <c r="D2775" s="104">
        <f t="shared" si="217"/>
        <v>3.1651829871414438E-5</v>
      </c>
      <c r="E2775" s="93">
        <f t="shared" si="220"/>
        <v>1.4017777777777776</v>
      </c>
      <c r="F2775" s="104">
        <f t="shared" si="218"/>
        <v>5.0334695402319546E-5</v>
      </c>
      <c r="G2775" s="93" t="s">
        <v>16</v>
      </c>
      <c r="H2775" s="93">
        <v>1874.34</v>
      </c>
      <c r="I2775" s="108">
        <v>3</v>
      </c>
      <c r="J2775" s="93">
        <v>26.5</v>
      </c>
      <c r="K2775" s="93">
        <v>21</v>
      </c>
      <c r="L2775" s="93">
        <v>1874.34</v>
      </c>
      <c r="M2775" s="88">
        <f t="shared" si="221"/>
        <v>5046.3999999999996</v>
      </c>
    </row>
    <row r="2776" spans="1:13" x14ac:dyDescent="0.2">
      <c r="A2776" s="94">
        <v>5521323</v>
      </c>
      <c r="B2776" s="88">
        <f t="shared" si="219"/>
        <v>315.39999999999998</v>
      </c>
      <c r="C2776" s="93">
        <v>16</v>
      </c>
      <c r="D2776" s="104">
        <f t="shared" si="217"/>
        <v>3.1651829871414438E-5</v>
      </c>
      <c r="E2776" s="93">
        <f t="shared" si="220"/>
        <v>1.4017777777777776</v>
      </c>
      <c r="F2776" s="104">
        <f t="shared" si="218"/>
        <v>5.0334695402319546E-5</v>
      </c>
      <c r="G2776" s="93" t="s">
        <v>12</v>
      </c>
      <c r="H2776" s="93">
        <v>1245.28</v>
      </c>
      <c r="I2776" s="108">
        <v>3</v>
      </c>
      <c r="J2776" s="93">
        <v>48.6</v>
      </c>
      <c r="K2776" s="93">
        <v>21.5</v>
      </c>
      <c r="L2776" s="93">
        <v>1245.28</v>
      </c>
      <c r="M2776" s="88">
        <f t="shared" si="221"/>
        <v>5046.3999999999996</v>
      </c>
    </row>
    <row r="2777" spans="1:13" x14ac:dyDescent="0.2">
      <c r="A2777" s="94">
        <v>5600235</v>
      </c>
      <c r="B2777" s="88">
        <f t="shared" si="219"/>
        <v>315.39999999999998</v>
      </c>
      <c r="C2777" s="93">
        <v>16</v>
      </c>
      <c r="D2777" s="104">
        <f t="shared" si="217"/>
        <v>3.1651829871414438E-5</v>
      </c>
      <c r="E2777" s="93">
        <f t="shared" si="220"/>
        <v>1.4017777777777776</v>
      </c>
      <c r="F2777" s="104">
        <f t="shared" si="218"/>
        <v>5.0334695402319546E-5</v>
      </c>
      <c r="G2777" s="93" t="s">
        <v>79</v>
      </c>
      <c r="H2777" s="93">
        <v>947.68</v>
      </c>
      <c r="I2777" s="108">
        <v>3</v>
      </c>
      <c r="J2777" s="93">
        <v>4.0999999999999996</v>
      </c>
      <c r="K2777" s="93">
        <v>6.63</v>
      </c>
      <c r="L2777" s="93">
        <v>947.68</v>
      </c>
      <c r="M2777" s="88">
        <f t="shared" si="221"/>
        <v>5046.3999999999996</v>
      </c>
    </row>
    <row r="2778" spans="1:13" x14ac:dyDescent="0.2">
      <c r="A2778" s="94">
        <v>5601281</v>
      </c>
      <c r="B2778" s="88">
        <f t="shared" si="219"/>
        <v>315.39999999999998</v>
      </c>
      <c r="C2778" s="93">
        <v>16</v>
      </c>
      <c r="D2778" s="104">
        <f t="shared" si="217"/>
        <v>3.1651829871414438E-5</v>
      </c>
      <c r="E2778" s="93">
        <f t="shared" si="220"/>
        <v>1.4017777777777776</v>
      </c>
      <c r="F2778" s="104">
        <f t="shared" si="218"/>
        <v>5.0334695402319546E-5</v>
      </c>
      <c r="G2778" s="93" t="s">
        <v>79</v>
      </c>
      <c r="H2778" s="93">
        <v>1211.1300000000001</v>
      </c>
      <c r="I2778" s="108">
        <v>3</v>
      </c>
      <c r="J2778" s="93">
        <v>13.07</v>
      </c>
      <c r="K2778" s="93">
        <v>8.6</v>
      </c>
      <c r="L2778" s="93">
        <v>1211.1300000000001</v>
      </c>
      <c r="M2778" s="88">
        <f t="shared" si="221"/>
        <v>5046.3999999999996</v>
      </c>
    </row>
    <row r="2779" spans="1:13" x14ac:dyDescent="0.2">
      <c r="A2779" s="94">
        <v>5801005</v>
      </c>
      <c r="B2779" s="88">
        <f t="shared" si="219"/>
        <v>315.39999999999998</v>
      </c>
      <c r="C2779" s="93">
        <v>16</v>
      </c>
      <c r="D2779" s="104">
        <f t="shared" si="217"/>
        <v>3.1651829871414438E-5</v>
      </c>
      <c r="E2779" s="93">
        <f t="shared" si="220"/>
        <v>1.4017777777777776</v>
      </c>
      <c r="F2779" s="104">
        <f t="shared" si="218"/>
        <v>5.0334695402319546E-5</v>
      </c>
      <c r="G2779" s="93" t="s">
        <v>79</v>
      </c>
      <c r="H2779" s="93">
        <v>332.86</v>
      </c>
      <c r="I2779" s="108">
        <v>3</v>
      </c>
      <c r="J2779" s="93">
        <v>0.31</v>
      </c>
      <c r="K2779" s="93">
        <v>0.62</v>
      </c>
      <c r="L2779" s="93">
        <v>332.86</v>
      </c>
      <c r="M2779" s="88">
        <f t="shared" si="221"/>
        <v>5046.3999999999996</v>
      </c>
    </row>
    <row r="2780" spans="1:13" x14ac:dyDescent="0.2">
      <c r="A2780" s="94">
        <v>5807006</v>
      </c>
      <c r="B2780" s="88">
        <f t="shared" si="219"/>
        <v>315.39999999999998</v>
      </c>
      <c r="C2780" s="93">
        <v>16</v>
      </c>
      <c r="D2780" s="104">
        <f t="shared" si="217"/>
        <v>3.1651829871414438E-5</v>
      </c>
      <c r="E2780" s="93">
        <f t="shared" si="220"/>
        <v>1.4017777777777776</v>
      </c>
      <c r="F2780" s="104">
        <f t="shared" si="218"/>
        <v>5.0334695402319546E-5</v>
      </c>
      <c r="G2780" s="93" t="s">
        <v>79</v>
      </c>
      <c r="H2780" s="93">
        <v>716.12</v>
      </c>
      <c r="I2780" s="108">
        <v>3</v>
      </c>
      <c r="J2780" s="93">
        <v>0.5</v>
      </c>
      <c r="K2780" s="93">
        <v>1.1100000000000001</v>
      </c>
      <c r="L2780" s="93">
        <v>716.12</v>
      </c>
      <c r="M2780" s="88">
        <f t="shared" si="221"/>
        <v>5046.3999999999996</v>
      </c>
    </row>
    <row r="2781" spans="1:13" x14ac:dyDescent="0.2">
      <c r="A2781" s="94">
        <v>8400084</v>
      </c>
      <c r="B2781" s="88">
        <f t="shared" si="219"/>
        <v>315.39999999999998</v>
      </c>
      <c r="C2781" s="93">
        <v>16</v>
      </c>
      <c r="D2781" s="104">
        <f t="shared" si="217"/>
        <v>3.1651829871414438E-5</v>
      </c>
      <c r="E2781" s="93">
        <f t="shared" si="220"/>
        <v>1.4017777777777776</v>
      </c>
      <c r="F2781" s="104">
        <f t="shared" si="218"/>
        <v>5.0334695402319546E-5</v>
      </c>
      <c r="G2781" s="93" t="s">
        <v>20</v>
      </c>
      <c r="H2781" s="93">
        <v>908.3</v>
      </c>
      <c r="I2781" s="108">
        <v>3</v>
      </c>
      <c r="J2781" s="93">
        <v>34.299999999999997</v>
      </c>
      <c r="K2781" s="93">
        <v>6.4</v>
      </c>
      <c r="L2781" s="93">
        <v>908.3</v>
      </c>
      <c r="M2781" s="88">
        <f t="shared" si="221"/>
        <v>5046.3999999999996</v>
      </c>
    </row>
    <row r="2782" spans="1:13" x14ac:dyDescent="0.2">
      <c r="A2782" s="94">
        <v>8411512</v>
      </c>
      <c r="B2782" s="88">
        <f t="shared" si="219"/>
        <v>315.39999999999998</v>
      </c>
      <c r="C2782" s="93">
        <v>16</v>
      </c>
      <c r="D2782" s="104">
        <f t="shared" si="217"/>
        <v>3.1651829871414438E-5</v>
      </c>
      <c r="E2782" s="93">
        <f t="shared" si="220"/>
        <v>1.4017777777777776</v>
      </c>
      <c r="F2782" s="104">
        <f t="shared" si="218"/>
        <v>5.0334695402319546E-5</v>
      </c>
      <c r="G2782" s="93" t="s">
        <v>79</v>
      </c>
      <c r="H2782" s="93">
        <v>1599.87</v>
      </c>
      <c r="I2782" s="108">
        <v>3</v>
      </c>
      <c r="J2782" s="93">
        <v>2.06</v>
      </c>
      <c r="K2782" s="93">
        <v>3</v>
      </c>
      <c r="L2782" s="93">
        <v>1599.87</v>
      </c>
      <c r="M2782" s="88">
        <f t="shared" si="221"/>
        <v>5046.3999999999996</v>
      </c>
    </row>
    <row r="2783" spans="1:13" x14ac:dyDescent="0.2">
      <c r="A2783" s="94">
        <v>8411557</v>
      </c>
      <c r="B2783" s="88">
        <f t="shared" si="219"/>
        <v>315.39999999999998</v>
      </c>
      <c r="C2783" s="93">
        <v>16</v>
      </c>
      <c r="D2783" s="104">
        <f t="shared" si="217"/>
        <v>3.1651829871414438E-5</v>
      </c>
      <c r="E2783" s="93">
        <f t="shared" si="220"/>
        <v>1.4017777777777776</v>
      </c>
      <c r="F2783" s="104">
        <f t="shared" si="218"/>
        <v>5.0334695402319546E-5</v>
      </c>
      <c r="G2783" s="93" t="s">
        <v>79</v>
      </c>
      <c r="H2783" s="93">
        <v>5742.16</v>
      </c>
      <c r="I2783" s="108">
        <v>3</v>
      </c>
      <c r="J2783" s="93">
        <v>12.55</v>
      </c>
      <c r="K2783" s="93">
        <v>15.2</v>
      </c>
      <c r="L2783" s="93">
        <v>5742.16</v>
      </c>
      <c r="M2783" s="88">
        <f t="shared" si="221"/>
        <v>5046.3999999999996</v>
      </c>
    </row>
    <row r="2784" spans="1:13" x14ac:dyDescent="0.2">
      <c r="A2784" s="94">
        <v>9253448</v>
      </c>
      <c r="B2784" s="88">
        <f t="shared" si="219"/>
        <v>315.39999999999998</v>
      </c>
      <c r="C2784" s="93">
        <v>16</v>
      </c>
      <c r="D2784" s="104">
        <f t="shared" si="217"/>
        <v>3.1651829871414438E-5</v>
      </c>
      <c r="E2784" s="93">
        <f t="shared" si="220"/>
        <v>1.4017777777777776</v>
      </c>
      <c r="F2784" s="104">
        <f t="shared" si="218"/>
        <v>5.0334695402319546E-5</v>
      </c>
      <c r="G2784" s="93" t="s">
        <v>12</v>
      </c>
      <c r="H2784" s="93">
        <v>250.16</v>
      </c>
      <c r="I2784" s="108">
        <v>3</v>
      </c>
      <c r="J2784" s="93">
        <v>1.69</v>
      </c>
      <c r="K2784" s="93">
        <v>6</v>
      </c>
      <c r="L2784" s="93">
        <v>250.16</v>
      </c>
      <c r="M2784" s="88">
        <f t="shared" si="221"/>
        <v>5046.3999999999996</v>
      </c>
    </row>
    <row r="2785" spans="1:13" x14ac:dyDescent="0.2">
      <c r="A2785" s="94">
        <v>9253526</v>
      </c>
      <c r="B2785" s="88">
        <f t="shared" si="219"/>
        <v>315.39999999999998</v>
      </c>
      <c r="C2785" s="93">
        <v>16</v>
      </c>
      <c r="D2785" s="104">
        <f t="shared" si="217"/>
        <v>3.1651829871414438E-5</v>
      </c>
      <c r="E2785" s="93">
        <f t="shared" si="220"/>
        <v>1.4017777777777776</v>
      </c>
      <c r="F2785" s="104">
        <f t="shared" si="218"/>
        <v>5.0334695402319546E-5</v>
      </c>
      <c r="G2785" s="93" t="s">
        <v>12</v>
      </c>
      <c r="H2785" s="93">
        <v>132.55000000000001</v>
      </c>
      <c r="I2785" s="108">
        <v>3</v>
      </c>
      <c r="J2785" s="93">
        <v>1.05</v>
      </c>
      <c r="K2785" s="93">
        <v>7.05</v>
      </c>
      <c r="L2785" s="93">
        <v>132.55000000000001</v>
      </c>
      <c r="M2785" s="88">
        <f t="shared" si="221"/>
        <v>5046.3999999999996</v>
      </c>
    </row>
    <row r="2786" spans="1:13" x14ac:dyDescent="0.2">
      <c r="A2786" s="94">
        <v>9253774</v>
      </c>
      <c r="B2786" s="88">
        <f t="shared" si="219"/>
        <v>315.39999999999998</v>
      </c>
      <c r="C2786" s="93">
        <v>16</v>
      </c>
      <c r="D2786" s="104">
        <f t="shared" si="217"/>
        <v>3.1651829871414438E-5</v>
      </c>
      <c r="E2786" s="93">
        <f t="shared" si="220"/>
        <v>1.4017777777777776</v>
      </c>
      <c r="F2786" s="104">
        <f t="shared" si="218"/>
        <v>5.0334695402319546E-5</v>
      </c>
      <c r="G2786" s="93" t="s">
        <v>12</v>
      </c>
      <c r="H2786" s="93">
        <v>51.63</v>
      </c>
      <c r="I2786" s="108">
        <v>3</v>
      </c>
      <c r="J2786" s="93">
        <v>0.37</v>
      </c>
      <c r="K2786" s="93">
        <v>0.71</v>
      </c>
      <c r="L2786" s="93">
        <v>51.63</v>
      </c>
      <c r="M2786" s="88">
        <f t="shared" si="221"/>
        <v>5046.3999999999996</v>
      </c>
    </row>
    <row r="2787" spans="1:13" x14ac:dyDescent="0.2">
      <c r="A2787" s="94">
        <v>9255055</v>
      </c>
      <c r="B2787" s="88">
        <f t="shared" si="219"/>
        <v>315.39999999999998</v>
      </c>
      <c r="C2787" s="93">
        <v>16</v>
      </c>
      <c r="D2787" s="104">
        <f t="shared" si="217"/>
        <v>3.1651829871414438E-5</v>
      </c>
      <c r="E2787" s="93">
        <f t="shared" si="220"/>
        <v>1.4017777777777776</v>
      </c>
      <c r="F2787" s="104">
        <f t="shared" si="218"/>
        <v>5.0334695402319546E-5</v>
      </c>
      <c r="G2787" s="93" t="s">
        <v>12</v>
      </c>
      <c r="H2787" s="93">
        <v>323.95999999999998</v>
      </c>
      <c r="I2787" s="108">
        <v>3</v>
      </c>
      <c r="J2787" s="93">
        <v>6.99</v>
      </c>
      <c r="K2787" s="93">
        <v>6.8</v>
      </c>
      <c r="L2787" s="93">
        <v>323.95999999999998</v>
      </c>
      <c r="M2787" s="88">
        <f t="shared" si="221"/>
        <v>5046.3999999999996</v>
      </c>
    </row>
    <row r="2788" spans="1:13" x14ac:dyDescent="0.2">
      <c r="A2788" s="94">
        <v>1010807</v>
      </c>
      <c r="B2788" s="88">
        <f t="shared" si="219"/>
        <v>315.39999999999998</v>
      </c>
      <c r="C2788" s="93">
        <v>15</v>
      </c>
      <c r="D2788" s="104">
        <f t="shared" si="217"/>
        <v>2.967359050445104E-5</v>
      </c>
      <c r="E2788" s="93">
        <f t="shared" si="220"/>
        <v>1.3141666666666667</v>
      </c>
      <c r="F2788" s="104">
        <f t="shared" si="218"/>
        <v>4.7188776939674586E-5</v>
      </c>
      <c r="G2788" s="93" t="s">
        <v>79</v>
      </c>
      <c r="H2788" s="93">
        <v>40.409999999999997</v>
      </c>
      <c r="I2788" s="108">
        <v>3</v>
      </c>
      <c r="J2788" s="93">
        <v>1.53</v>
      </c>
      <c r="K2788" s="93">
        <v>1.52</v>
      </c>
      <c r="L2788" s="93">
        <v>40.409999999999997</v>
      </c>
      <c r="M2788" s="88">
        <f t="shared" si="221"/>
        <v>4731</v>
      </c>
    </row>
    <row r="2789" spans="1:13" x14ac:dyDescent="0.2">
      <c r="A2789" s="94">
        <v>1210577</v>
      </c>
      <c r="B2789" s="88">
        <f t="shared" si="219"/>
        <v>315.39999999999998</v>
      </c>
      <c r="C2789" s="93">
        <v>15</v>
      </c>
      <c r="D2789" s="104">
        <f t="shared" si="217"/>
        <v>2.967359050445104E-5</v>
      </c>
      <c r="E2789" s="93">
        <f t="shared" si="220"/>
        <v>1.3141666666666667</v>
      </c>
      <c r="F2789" s="104">
        <f t="shared" si="218"/>
        <v>4.7188776939674586E-5</v>
      </c>
      <c r="G2789" s="93" t="s">
        <v>16</v>
      </c>
      <c r="H2789" s="93">
        <v>1017.69</v>
      </c>
      <c r="I2789" s="108">
        <v>3</v>
      </c>
      <c r="J2789" s="93">
        <v>44.35</v>
      </c>
      <c r="K2789" s="93">
        <v>27.04</v>
      </c>
      <c r="L2789" s="93">
        <v>1017.69</v>
      </c>
      <c r="M2789" s="88">
        <f t="shared" si="221"/>
        <v>4731</v>
      </c>
    </row>
    <row r="2790" spans="1:13" x14ac:dyDescent="0.2">
      <c r="A2790" s="94">
        <v>1212444</v>
      </c>
      <c r="B2790" s="88">
        <f t="shared" si="219"/>
        <v>315.39999999999998</v>
      </c>
      <c r="C2790" s="93">
        <v>15</v>
      </c>
      <c r="D2790" s="104">
        <f t="shared" si="217"/>
        <v>2.967359050445104E-5</v>
      </c>
      <c r="E2790" s="93">
        <f t="shared" si="220"/>
        <v>1.3141666666666667</v>
      </c>
      <c r="F2790" s="104">
        <f t="shared" si="218"/>
        <v>4.7188776939674586E-5</v>
      </c>
      <c r="G2790" s="93" t="s">
        <v>79</v>
      </c>
      <c r="H2790" s="93">
        <v>78.62</v>
      </c>
      <c r="I2790" s="108">
        <v>3</v>
      </c>
      <c r="J2790" s="93">
        <v>3.95</v>
      </c>
      <c r="K2790" s="93">
        <v>2.2999999999999998</v>
      </c>
      <c r="L2790" s="93">
        <v>78.62</v>
      </c>
      <c r="M2790" s="88">
        <f t="shared" si="221"/>
        <v>4731</v>
      </c>
    </row>
    <row r="2791" spans="1:13" x14ac:dyDescent="0.2">
      <c r="A2791" s="94">
        <v>1212466</v>
      </c>
      <c r="B2791" s="88">
        <f t="shared" si="219"/>
        <v>315.39999999999998</v>
      </c>
      <c r="C2791" s="93">
        <v>15</v>
      </c>
      <c r="D2791" s="104">
        <f t="shared" si="217"/>
        <v>2.967359050445104E-5</v>
      </c>
      <c r="E2791" s="93">
        <f t="shared" si="220"/>
        <v>1.3141666666666667</v>
      </c>
      <c r="F2791" s="104">
        <f t="shared" si="218"/>
        <v>4.7188776939674586E-5</v>
      </c>
      <c r="G2791" s="93" t="s">
        <v>79</v>
      </c>
      <c r="H2791" s="93">
        <v>202.03</v>
      </c>
      <c r="I2791" s="108">
        <v>3</v>
      </c>
      <c r="J2791" s="93">
        <v>3.34</v>
      </c>
      <c r="K2791" s="93">
        <v>2.42</v>
      </c>
      <c r="L2791" s="93">
        <v>202.03</v>
      </c>
      <c r="M2791" s="88">
        <f t="shared" si="221"/>
        <v>4731</v>
      </c>
    </row>
    <row r="2792" spans="1:13" x14ac:dyDescent="0.2">
      <c r="A2792" s="94">
        <v>1214621</v>
      </c>
      <c r="B2792" s="88">
        <f t="shared" si="219"/>
        <v>315.39999999999998</v>
      </c>
      <c r="C2792" s="93">
        <v>15</v>
      </c>
      <c r="D2792" s="104">
        <f t="shared" si="217"/>
        <v>2.967359050445104E-5</v>
      </c>
      <c r="E2792" s="93">
        <f t="shared" si="220"/>
        <v>1.3141666666666667</v>
      </c>
      <c r="F2792" s="104">
        <f t="shared" si="218"/>
        <v>4.7188776939674586E-5</v>
      </c>
      <c r="G2792" s="93" t="s">
        <v>79</v>
      </c>
      <c r="H2792" s="93">
        <v>110.31</v>
      </c>
      <c r="I2792" s="108">
        <v>3</v>
      </c>
      <c r="J2792" s="93">
        <v>1.3</v>
      </c>
      <c r="K2792" s="93">
        <v>2.8</v>
      </c>
      <c r="L2792" s="93">
        <v>110.31</v>
      </c>
      <c r="M2792" s="88">
        <f t="shared" si="221"/>
        <v>4731</v>
      </c>
    </row>
    <row r="2793" spans="1:13" x14ac:dyDescent="0.2">
      <c r="A2793" s="94">
        <v>1250584</v>
      </c>
      <c r="B2793" s="88">
        <f t="shared" si="219"/>
        <v>315.39999999999998</v>
      </c>
      <c r="C2793" s="93">
        <v>15</v>
      </c>
      <c r="D2793" s="104">
        <f t="shared" si="217"/>
        <v>2.967359050445104E-5</v>
      </c>
      <c r="E2793" s="93">
        <f t="shared" si="220"/>
        <v>1.3141666666666667</v>
      </c>
      <c r="F2793" s="104">
        <f t="shared" si="218"/>
        <v>4.7188776939674586E-5</v>
      </c>
      <c r="G2793" s="93" t="s">
        <v>79</v>
      </c>
      <c r="H2793" s="93">
        <v>37.26</v>
      </c>
      <c r="I2793" s="108">
        <v>3</v>
      </c>
      <c r="J2793" s="93">
        <v>0.28000000000000003</v>
      </c>
      <c r="K2793" s="93">
        <v>1.36</v>
      </c>
      <c r="L2793" s="93">
        <v>37.26</v>
      </c>
      <c r="M2793" s="88">
        <f t="shared" si="221"/>
        <v>4731</v>
      </c>
    </row>
    <row r="2794" spans="1:13" x14ac:dyDescent="0.2">
      <c r="A2794" s="94">
        <v>1256054</v>
      </c>
      <c r="B2794" s="88">
        <f t="shared" si="219"/>
        <v>315.39999999999998</v>
      </c>
      <c r="C2794" s="93">
        <v>15</v>
      </c>
      <c r="D2794" s="104">
        <f t="shared" si="217"/>
        <v>2.967359050445104E-5</v>
      </c>
      <c r="E2794" s="93">
        <f t="shared" si="220"/>
        <v>1.3141666666666667</v>
      </c>
      <c r="F2794" s="104">
        <f t="shared" si="218"/>
        <v>4.7188776939674586E-5</v>
      </c>
      <c r="G2794" s="93" t="s">
        <v>79</v>
      </c>
      <c r="H2794" s="93">
        <v>172.43</v>
      </c>
      <c r="I2794" s="108">
        <v>3</v>
      </c>
      <c r="J2794" s="93">
        <v>1.1000000000000001</v>
      </c>
      <c r="K2794" s="93">
        <v>5.62</v>
      </c>
      <c r="L2794" s="93">
        <v>172.43</v>
      </c>
      <c r="M2794" s="88">
        <f t="shared" si="221"/>
        <v>4731</v>
      </c>
    </row>
    <row r="2795" spans="1:13" x14ac:dyDescent="0.2">
      <c r="A2795" s="94">
        <v>1257549</v>
      </c>
      <c r="B2795" s="88">
        <f t="shared" si="219"/>
        <v>315.39999999999998</v>
      </c>
      <c r="C2795" s="93">
        <v>15</v>
      </c>
      <c r="D2795" s="104">
        <f t="shared" si="217"/>
        <v>2.967359050445104E-5</v>
      </c>
      <c r="E2795" s="93">
        <f t="shared" si="220"/>
        <v>1.3141666666666667</v>
      </c>
      <c r="F2795" s="104">
        <f t="shared" si="218"/>
        <v>4.7188776939674586E-5</v>
      </c>
      <c r="G2795" s="93" t="s">
        <v>79</v>
      </c>
      <c r="H2795" s="93">
        <v>42.95</v>
      </c>
      <c r="I2795" s="108">
        <v>3</v>
      </c>
      <c r="J2795" s="93">
        <v>0.3</v>
      </c>
      <c r="K2795" s="93">
        <v>2.1</v>
      </c>
      <c r="L2795" s="93">
        <v>42.95</v>
      </c>
      <c r="M2795" s="88">
        <f t="shared" si="221"/>
        <v>4731</v>
      </c>
    </row>
    <row r="2796" spans="1:13" x14ac:dyDescent="0.2">
      <c r="A2796" s="94">
        <v>1257899</v>
      </c>
      <c r="B2796" s="88">
        <f t="shared" si="219"/>
        <v>315.39999999999998</v>
      </c>
      <c r="C2796" s="93">
        <v>15</v>
      </c>
      <c r="D2796" s="104">
        <f t="shared" si="217"/>
        <v>2.967359050445104E-5</v>
      </c>
      <c r="E2796" s="93">
        <f t="shared" si="220"/>
        <v>1.3141666666666667</v>
      </c>
      <c r="F2796" s="104">
        <f t="shared" si="218"/>
        <v>4.7188776939674586E-5</v>
      </c>
      <c r="G2796" s="93" t="s">
        <v>16</v>
      </c>
      <c r="H2796" s="93">
        <v>743.25</v>
      </c>
      <c r="I2796" s="108">
        <v>3</v>
      </c>
      <c r="J2796" s="93">
        <v>6.01</v>
      </c>
      <c r="K2796" s="93">
        <v>39.979999999999997</v>
      </c>
      <c r="L2796" s="93">
        <v>743.25</v>
      </c>
      <c r="M2796" s="88">
        <f t="shared" si="221"/>
        <v>4731</v>
      </c>
    </row>
    <row r="2797" spans="1:13" x14ac:dyDescent="0.2">
      <c r="A2797" s="94">
        <v>2042246</v>
      </c>
      <c r="B2797" s="88">
        <f t="shared" si="219"/>
        <v>315.39999999999998</v>
      </c>
      <c r="C2797" s="93">
        <v>15</v>
      </c>
      <c r="D2797" s="104">
        <f t="shared" si="217"/>
        <v>2.967359050445104E-5</v>
      </c>
      <c r="E2797" s="93">
        <f t="shared" si="220"/>
        <v>1.3141666666666667</v>
      </c>
      <c r="F2797" s="104">
        <f t="shared" si="218"/>
        <v>4.7188776939674586E-5</v>
      </c>
      <c r="G2797" s="93" t="s">
        <v>16</v>
      </c>
      <c r="H2797" s="93">
        <v>2144.62</v>
      </c>
      <c r="I2797" s="108">
        <v>3</v>
      </c>
      <c r="J2797" s="93">
        <v>63.14</v>
      </c>
      <c r="K2797" s="93">
        <v>38</v>
      </c>
      <c r="L2797" s="93">
        <v>2144.62</v>
      </c>
      <c r="M2797" s="88">
        <f t="shared" si="221"/>
        <v>4731</v>
      </c>
    </row>
    <row r="2798" spans="1:13" x14ac:dyDescent="0.2">
      <c r="A2798" s="94">
        <v>2042413</v>
      </c>
      <c r="B2798" s="88">
        <f t="shared" si="219"/>
        <v>315.39999999999998</v>
      </c>
      <c r="C2798" s="93">
        <v>15</v>
      </c>
      <c r="D2798" s="104">
        <f t="shared" si="217"/>
        <v>2.967359050445104E-5</v>
      </c>
      <c r="E2798" s="93">
        <f t="shared" si="220"/>
        <v>1.3141666666666667</v>
      </c>
      <c r="F2798" s="104">
        <f t="shared" si="218"/>
        <v>4.7188776939674586E-5</v>
      </c>
      <c r="G2798" s="93" t="s">
        <v>16</v>
      </c>
      <c r="H2798" s="93">
        <v>2044.27</v>
      </c>
      <c r="I2798" s="108">
        <v>3</v>
      </c>
      <c r="J2798" s="93">
        <v>57.76</v>
      </c>
      <c r="K2798" s="93">
        <v>28</v>
      </c>
      <c r="L2798" s="93">
        <v>2044.27</v>
      </c>
      <c r="M2798" s="88">
        <f t="shared" si="221"/>
        <v>4731</v>
      </c>
    </row>
    <row r="2799" spans="1:13" x14ac:dyDescent="0.2">
      <c r="A2799" s="94">
        <v>2043215</v>
      </c>
      <c r="B2799" s="88">
        <f t="shared" si="219"/>
        <v>315.39999999999998</v>
      </c>
      <c r="C2799" s="93">
        <v>15</v>
      </c>
      <c r="D2799" s="104">
        <f t="shared" si="217"/>
        <v>2.967359050445104E-5</v>
      </c>
      <c r="E2799" s="93">
        <f t="shared" si="220"/>
        <v>1.3141666666666667</v>
      </c>
      <c r="F2799" s="104">
        <f t="shared" si="218"/>
        <v>4.7188776939674586E-5</v>
      </c>
      <c r="G2799" s="93" t="s">
        <v>16</v>
      </c>
      <c r="H2799" s="93">
        <v>2378.27</v>
      </c>
      <c r="I2799" s="108">
        <v>3</v>
      </c>
      <c r="J2799" s="93">
        <v>69.599999999999994</v>
      </c>
      <c r="K2799" s="93">
        <v>35</v>
      </c>
      <c r="L2799" s="93">
        <v>2378.27</v>
      </c>
      <c r="M2799" s="88">
        <f t="shared" si="221"/>
        <v>4731</v>
      </c>
    </row>
    <row r="2800" spans="1:13" x14ac:dyDescent="0.2">
      <c r="A2800" s="94">
        <v>2066009</v>
      </c>
      <c r="B2800" s="88">
        <f t="shared" si="219"/>
        <v>315.39999999999998</v>
      </c>
      <c r="C2800" s="93">
        <v>15</v>
      </c>
      <c r="D2800" s="104">
        <f t="shared" si="217"/>
        <v>2.967359050445104E-5</v>
      </c>
      <c r="E2800" s="93">
        <f t="shared" si="220"/>
        <v>1.3141666666666667</v>
      </c>
      <c r="F2800" s="104">
        <f t="shared" si="218"/>
        <v>4.7188776939674586E-5</v>
      </c>
      <c r="G2800" s="93" t="s">
        <v>16</v>
      </c>
      <c r="H2800" s="93">
        <v>1841.38</v>
      </c>
      <c r="I2800" s="108">
        <v>3</v>
      </c>
      <c r="J2800" s="93">
        <v>19.04</v>
      </c>
      <c r="K2800" s="93">
        <v>20.72</v>
      </c>
      <c r="L2800" s="93">
        <v>1841.38</v>
      </c>
      <c r="M2800" s="88">
        <f t="shared" si="221"/>
        <v>4731</v>
      </c>
    </row>
    <row r="2801" spans="1:13" x14ac:dyDescent="0.2">
      <c r="A2801" s="94">
        <v>2207277</v>
      </c>
      <c r="B2801" s="88">
        <f t="shared" si="219"/>
        <v>315.39999999999998</v>
      </c>
      <c r="C2801" s="93">
        <v>15</v>
      </c>
      <c r="D2801" s="104">
        <f t="shared" si="217"/>
        <v>2.967359050445104E-5</v>
      </c>
      <c r="E2801" s="93">
        <f t="shared" si="220"/>
        <v>1.3141666666666667</v>
      </c>
      <c r="F2801" s="104">
        <f t="shared" si="218"/>
        <v>4.7188776939674586E-5</v>
      </c>
      <c r="G2801" s="93" t="s">
        <v>41</v>
      </c>
      <c r="H2801" s="93">
        <v>206.1</v>
      </c>
      <c r="I2801" s="108">
        <v>3</v>
      </c>
      <c r="J2801" s="93">
        <v>1.25</v>
      </c>
      <c r="K2801" s="93">
        <v>0.3</v>
      </c>
      <c r="L2801" s="93">
        <v>206.1</v>
      </c>
      <c r="M2801" s="88">
        <f t="shared" si="221"/>
        <v>4731</v>
      </c>
    </row>
    <row r="2802" spans="1:13" x14ac:dyDescent="0.2">
      <c r="A2802" s="94">
        <v>2368303</v>
      </c>
      <c r="B2802" s="88">
        <f t="shared" si="219"/>
        <v>315.39999999999998</v>
      </c>
      <c r="C2802" s="93">
        <v>15</v>
      </c>
      <c r="D2802" s="104">
        <f t="shared" si="217"/>
        <v>2.967359050445104E-5</v>
      </c>
      <c r="E2802" s="93">
        <f t="shared" si="220"/>
        <v>1.3141666666666667</v>
      </c>
      <c r="F2802" s="104">
        <f t="shared" si="218"/>
        <v>4.7188776939674586E-5</v>
      </c>
      <c r="G2802" s="93" t="s">
        <v>16</v>
      </c>
      <c r="H2802" s="93">
        <v>856.97</v>
      </c>
      <c r="I2802" s="108">
        <v>3</v>
      </c>
      <c r="J2802" s="93">
        <v>6.47</v>
      </c>
      <c r="K2802" s="93">
        <v>7.16</v>
      </c>
      <c r="L2802" s="93">
        <v>856.97</v>
      </c>
      <c r="M2802" s="88">
        <f t="shared" si="221"/>
        <v>4731</v>
      </c>
    </row>
    <row r="2803" spans="1:13" x14ac:dyDescent="0.2">
      <c r="A2803" s="94">
        <v>2368305</v>
      </c>
      <c r="B2803" s="88">
        <f t="shared" si="219"/>
        <v>315.39999999999998</v>
      </c>
      <c r="C2803" s="93">
        <v>15</v>
      </c>
      <c r="D2803" s="104">
        <f t="shared" si="217"/>
        <v>2.967359050445104E-5</v>
      </c>
      <c r="E2803" s="93">
        <f t="shared" si="220"/>
        <v>1.3141666666666667</v>
      </c>
      <c r="F2803" s="104">
        <f t="shared" si="218"/>
        <v>4.7188776939674586E-5</v>
      </c>
      <c r="G2803" s="93" t="s">
        <v>16</v>
      </c>
      <c r="H2803" s="93">
        <v>1144.0899999999999</v>
      </c>
      <c r="I2803" s="108">
        <v>3</v>
      </c>
      <c r="J2803" s="93">
        <v>10.69</v>
      </c>
      <c r="K2803" s="93">
        <v>11.84</v>
      </c>
      <c r="L2803" s="93">
        <v>1144.0899999999999</v>
      </c>
      <c r="M2803" s="88">
        <f t="shared" si="221"/>
        <v>4731</v>
      </c>
    </row>
    <row r="2804" spans="1:13" x14ac:dyDescent="0.2">
      <c r="A2804" s="94">
        <v>3025755</v>
      </c>
      <c r="B2804" s="88">
        <f t="shared" si="219"/>
        <v>315.39999999999998</v>
      </c>
      <c r="C2804" s="93">
        <v>15</v>
      </c>
      <c r="D2804" s="104">
        <f t="shared" si="217"/>
        <v>2.967359050445104E-5</v>
      </c>
      <c r="E2804" s="93">
        <f t="shared" si="220"/>
        <v>1.3141666666666667</v>
      </c>
      <c r="F2804" s="104">
        <f t="shared" si="218"/>
        <v>4.7188776939674586E-5</v>
      </c>
      <c r="G2804" s="93" t="s">
        <v>41</v>
      </c>
      <c r="H2804" s="93">
        <v>27.47</v>
      </c>
      <c r="I2804" s="108">
        <v>3</v>
      </c>
      <c r="J2804" s="93">
        <v>1.82</v>
      </c>
      <c r="K2804" s="93">
        <v>0.26</v>
      </c>
      <c r="L2804" s="93">
        <v>27.47</v>
      </c>
      <c r="M2804" s="88">
        <f t="shared" si="221"/>
        <v>4731</v>
      </c>
    </row>
    <row r="2805" spans="1:13" x14ac:dyDescent="0.2">
      <c r="A2805" s="94">
        <v>3419032</v>
      </c>
      <c r="B2805" s="88">
        <f t="shared" si="219"/>
        <v>315.39999999999998</v>
      </c>
      <c r="C2805" s="93">
        <v>15</v>
      </c>
      <c r="D2805" s="104">
        <f t="shared" si="217"/>
        <v>2.967359050445104E-5</v>
      </c>
      <c r="E2805" s="93">
        <f t="shared" si="220"/>
        <v>1.3141666666666667</v>
      </c>
      <c r="F2805" s="104">
        <f t="shared" si="218"/>
        <v>4.7188776939674586E-5</v>
      </c>
      <c r="G2805" s="93" t="s">
        <v>16</v>
      </c>
      <c r="H2805" s="93">
        <v>335.35</v>
      </c>
      <c r="I2805" s="108">
        <v>3</v>
      </c>
      <c r="J2805" s="93">
        <v>4.92</v>
      </c>
      <c r="K2805" s="93">
        <v>4.58</v>
      </c>
      <c r="L2805" s="93">
        <v>335.35</v>
      </c>
      <c r="M2805" s="88">
        <f t="shared" si="221"/>
        <v>4731</v>
      </c>
    </row>
    <row r="2806" spans="1:13" x14ac:dyDescent="0.2">
      <c r="A2806" s="94">
        <v>3419822</v>
      </c>
      <c r="B2806" s="88">
        <f t="shared" si="219"/>
        <v>315.39999999999998</v>
      </c>
      <c r="C2806" s="93">
        <v>15</v>
      </c>
      <c r="D2806" s="104">
        <f t="shared" si="217"/>
        <v>2.967359050445104E-5</v>
      </c>
      <c r="E2806" s="93">
        <f t="shared" si="220"/>
        <v>1.3141666666666667</v>
      </c>
      <c r="F2806" s="104">
        <f t="shared" si="218"/>
        <v>4.7188776939674586E-5</v>
      </c>
      <c r="G2806" s="93" t="s">
        <v>16</v>
      </c>
      <c r="H2806" s="93">
        <v>0</v>
      </c>
      <c r="I2806" s="108">
        <v>3</v>
      </c>
      <c r="J2806" s="93">
        <v>27</v>
      </c>
      <c r="K2806" s="93">
        <v>15</v>
      </c>
      <c r="L2806" s="93">
        <v>0</v>
      </c>
      <c r="M2806" s="88">
        <f t="shared" si="221"/>
        <v>4731</v>
      </c>
    </row>
    <row r="2807" spans="1:13" x14ac:dyDescent="0.2">
      <c r="A2807" s="94">
        <v>3484227</v>
      </c>
      <c r="B2807" s="88">
        <f t="shared" si="219"/>
        <v>315.39999999999998</v>
      </c>
      <c r="C2807" s="93">
        <v>15</v>
      </c>
      <c r="D2807" s="104">
        <f t="shared" si="217"/>
        <v>2.967359050445104E-5</v>
      </c>
      <c r="E2807" s="93">
        <f t="shared" si="220"/>
        <v>1.3141666666666667</v>
      </c>
      <c r="F2807" s="104">
        <f t="shared" si="218"/>
        <v>4.7188776939674586E-5</v>
      </c>
      <c r="G2807" s="93" t="s">
        <v>16</v>
      </c>
      <c r="H2807" s="93">
        <v>341.88</v>
      </c>
      <c r="I2807" s="108">
        <v>3</v>
      </c>
      <c r="J2807" s="93">
        <v>62.21</v>
      </c>
      <c r="K2807" s="93">
        <v>4.5</v>
      </c>
      <c r="L2807" s="93">
        <v>341.88</v>
      </c>
      <c r="M2807" s="88">
        <f t="shared" si="221"/>
        <v>4731</v>
      </c>
    </row>
    <row r="2808" spans="1:13" x14ac:dyDescent="0.2">
      <c r="A2808" s="94">
        <v>3535652</v>
      </c>
      <c r="B2808" s="88">
        <f t="shared" si="219"/>
        <v>315.39999999999998</v>
      </c>
      <c r="C2808" s="93">
        <v>15</v>
      </c>
      <c r="D2808" s="104">
        <f t="shared" si="217"/>
        <v>2.967359050445104E-5</v>
      </c>
      <c r="E2808" s="93">
        <f t="shared" si="220"/>
        <v>1.3141666666666667</v>
      </c>
      <c r="F2808" s="104">
        <f t="shared" si="218"/>
        <v>4.7188776939674586E-5</v>
      </c>
      <c r="G2808" s="93" t="s">
        <v>79</v>
      </c>
      <c r="H2808" s="93">
        <v>361.75</v>
      </c>
      <c r="I2808" s="108">
        <v>3</v>
      </c>
      <c r="J2808" s="93">
        <v>3.33</v>
      </c>
      <c r="K2808" s="93">
        <v>2.35</v>
      </c>
      <c r="L2808" s="93">
        <v>361.75</v>
      </c>
      <c r="M2808" s="88">
        <f t="shared" si="221"/>
        <v>4731</v>
      </c>
    </row>
    <row r="2809" spans="1:13" x14ac:dyDescent="0.2">
      <c r="A2809" s="94">
        <v>5520922</v>
      </c>
      <c r="B2809" s="88">
        <f t="shared" si="219"/>
        <v>315.39999999999998</v>
      </c>
      <c r="C2809" s="93">
        <v>15</v>
      </c>
      <c r="D2809" s="104">
        <f t="shared" si="217"/>
        <v>2.967359050445104E-5</v>
      </c>
      <c r="E2809" s="93">
        <f t="shared" si="220"/>
        <v>1.3141666666666667</v>
      </c>
      <c r="F2809" s="104">
        <f t="shared" si="218"/>
        <v>4.7188776939674586E-5</v>
      </c>
      <c r="G2809" s="93" t="s">
        <v>79</v>
      </c>
      <c r="H2809" s="93">
        <v>3286.36</v>
      </c>
      <c r="I2809" s="108">
        <v>3</v>
      </c>
      <c r="J2809" s="93">
        <v>2.83</v>
      </c>
      <c r="K2809" s="93">
        <v>6.5</v>
      </c>
      <c r="L2809" s="93">
        <v>3286.36</v>
      </c>
      <c r="M2809" s="88">
        <f t="shared" si="221"/>
        <v>4731</v>
      </c>
    </row>
    <row r="2810" spans="1:13" x14ac:dyDescent="0.2">
      <c r="A2810" s="94">
        <v>5525857</v>
      </c>
      <c r="B2810" s="88">
        <f t="shared" si="219"/>
        <v>315.39999999999998</v>
      </c>
      <c r="C2810" s="93">
        <v>15</v>
      </c>
      <c r="D2810" s="104">
        <f t="shared" si="217"/>
        <v>2.967359050445104E-5</v>
      </c>
      <c r="E2810" s="93">
        <f t="shared" si="220"/>
        <v>1.3141666666666667</v>
      </c>
      <c r="F2810" s="104">
        <f t="shared" si="218"/>
        <v>4.7188776939674586E-5</v>
      </c>
      <c r="G2810" s="93" t="s">
        <v>16</v>
      </c>
      <c r="H2810" s="93">
        <v>334.97</v>
      </c>
      <c r="I2810" s="108">
        <v>3</v>
      </c>
      <c r="J2810" s="93">
        <v>2.4</v>
      </c>
      <c r="K2810" s="93">
        <v>5.5</v>
      </c>
      <c r="L2810" s="93">
        <v>334.97</v>
      </c>
      <c r="M2810" s="88">
        <f t="shared" si="221"/>
        <v>4731</v>
      </c>
    </row>
    <row r="2811" spans="1:13" x14ac:dyDescent="0.2">
      <c r="A2811" s="94">
        <v>5527741</v>
      </c>
      <c r="B2811" s="88">
        <f t="shared" si="219"/>
        <v>315.39999999999998</v>
      </c>
      <c r="C2811" s="93">
        <v>15</v>
      </c>
      <c r="D2811" s="104">
        <f t="shared" si="217"/>
        <v>2.967359050445104E-5</v>
      </c>
      <c r="E2811" s="93">
        <f t="shared" si="220"/>
        <v>1.3141666666666667</v>
      </c>
      <c r="F2811" s="104">
        <f t="shared" si="218"/>
        <v>4.7188776939674586E-5</v>
      </c>
      <c r="G2811" s="93" t="s">
        <v>79</v>
      </c>
      <c r="H2811" s="93">
        <v>500.26</v>
      </c>
      <c r="I2811" s="108">
        <v>3</v>
      </c>
      <c r="J2811" s="93">
        <v>0.93</v>
      </c>
      <c r="K2811" s="93">
        <v>5.5</v>
      </c>
      <c r="L2811" s="93">
        <v>500.26</v>
      </c>
      <c r="M2811" s="88">
        <f t="shared" si="221"/>
        <v>4731</v>
      </c>
    </row>
    <row r="2812" spans="1:13" x14ac:dyDescent="0.2">
      <c r="A2812" s="94">
        <v>5551513</v>
      </c>
      <c r="B2812" s="88">
        <f t="shared" si="219"/>
        <v>315.39999999999998</v>
      </c>
      <c r="C2812" s="93">
        <v>15</v>
      </c>
      <c r="D2812" s="104">
        <f t="shared" si="217"/>
        <v>2.967359050445104E-5</v>
      </c>
      <c r="E2812" s="93">
        <f t="shared" si="220"/>
        <v>1.3141666666666667</v>
      </c>
      <c r="F2812" s="104">
        <f t="shared" si="218"/>
        <v>4.7188776939674586E-5</v>
      </c>
      <c r="G2812" s="93" t="s">
        <v>79</v>
      </c>
      <c r="H2812" s="93">
        <v>2568.71</v>
      </c>
      <c r="I2812" s="108">
        <v>3</v>
      </c>
      <c r="J2812" s="93">
        <v>0.84</v>
      </c>
      <c r="K2812" s="93">
        <v>4.7</v>
      </c>
      <c r="L2812" s="93">
        <v>2568.71</v>
      </c>
      <c r="M2812" s="88">
        <f t="shared" si="221"/>
        <v>4731</v>
      </c>
    </row>
    <row r="2813" spans="1:13" x14ac:dyDescent="0.2">
      <c r="A2813" s="94">
        <v>5600234</v>
      </c>
      <c r="B2813" s="88">
        <f t="shared" si="219"/>
        <v>315.39999999999998</v>
      </c>
      <c r="C2813" s="93">
        <v>15</v>
      </c>
      <c r="D2813" s="104">
        <f t="shared" si="217"/>
        <v>2.967359050445104E-5</v>
      </c>
      <c r="E2813" s="93">
        <f t="shared" si="220"/>
        <v>1.3141666666666667</v>
      </c>
      <c r="F2813" s="104">
        <f t="shared" si="218"/>
        <v>4.7188776939674586E-5</v>
      </c>
      <c r="G2813" s="93" t="s">
        <v>79</v>
      </c>
      <c r="H2813" s="93">
        <v>712.84</v>
      </c>
      <c r="I2813" s="108">
        <v>3</v>
      </c>
      <c r="J2813" s="93">
        <v>3.2</v>
      </c>
      <c r="K2813" s="93">
        <v>5.3</v>
      </c>
      <c r="L2813" s="93">
        <v>712.84</v>
      </c>
      <c r="M2813" s="88">
        <f t="shared" si="221"/>
        <v>4731</v>
      </c>
    </row>
    <row r="2814" spans="1:13" x14ac:dyDescent="0.2">
      <c r="A2814" s="94">
        <v>5802003</v>
      </c>
      <c r="B2814" s="88">
        <f t="shared" si="219"/>
        <v>315.39999999999998</v>
      </c>
      <c r="C2814" s="93">
        <v>15</v>
      </c>
      <c r="D2814" s="104">
        <f t="shared" si="217"/>
        <v>2.967359050445104E-5</v>
      </c>
      <c r="E2814" s="93">
        <f t="shared" si="220"/>
        <v>1.3141666666666667</v>
      </c>
      <c r="F2814" s="104">
        <f t="shared" si="218"/>
        <v>4.7188776939674586E-5</v>
      </c>
      <c r="G2814" s="93" t="s">
        <v>79</v>
      </c>
      <c r="H2814" s="93">
        <v>378.61</v>
      </c>
      <c r="I2814" s="108">
        <v>3</v>
      </c>
      <c r="J2814" s="93">
        <v>0.74</v>
      </c>
      <c r="K2814" s="93">
        <v>2</v>
      </c>
      <c r="L2814" s="93">
        <v>378.61</v>
      </c>
      <c r="M2814" s="88">
        <f t="shared" si="221"/>
        <v>4731</v>
      </c>
    </row>
    <row r="2815" spans="1:13" x14ac:dyDescent="0.2">
      <c r="A2815" s="94">
        <v>5807013</v>
      </c>
      <c r="B2815" s="88">
        <f t="shared" si="219"/>
        <v>315.39999999999998</v>
      </c>
      <c r="C2815" s="93">
        <v>15</v>
      </c>
      <c r="D2815" s="104">
        <f t="shared" si="217"/>
        <v>2.967359050445104E-5</v>
      </c>
      <c r="E2815" s="93">
        <f t="shared" si="220"/>
        <v>1.3141666666666667</v>
      </c>
      <c r="F2815" s="104">
        <f t="shared" si="218"/>
        <v>4.7188776939674586E-5</v>
      </c>
      <c r="G2815" s="93" t="s">
        <v>79</v>
      </c>
      <c r="H2815" s="93">
        <v>531.97</v>
      </c>
      <c r="I2815" s="108">
        <v>3</v>
      </c>
      <c r="J2815" s="93">
        <v>0.36</v>
      </c>
      <c r="K2815" s="93">
        <v>0.66</v>
      </c>
      <c r="L2815" s="93">
        <v>531.97</v>
      </c>
      <c r="M2815" s="88">
        <f t="shared" si="221"/>
        <v>4731</v>
      </c>
    </row>
    <row r="2816" spans="1:13" x14ac:dyDescent="0.2">
      <c r="A2816" s="94">
        <v>6000061</v>
      </c>
      <c r="B2816" s="88">
        <f t="shared" si="219"/>
        <v>315.39999999999998</v>
      </c>
      <c r="C2816" s="93">
        <v>15</v>
      </c>
      <c r="D2816" s="104">
        <f t="shared" si="217"/>
        <v>2.967359050445104E-5</v>
      </c>
      <c r="E2816" s="93">
        <f t="shared" si="220"/>
        <v>1.3141666666666667</v>
      </c>
      <c r="F2816" s="104">
        <f t="shared" si="218"/>
        <v>4.7188776939674586E-5</v>
      </c>
      <c r="G2816" s="93" t="s">
        <v>20</v>
      </c>
      <c r="H2816" s="93">
        <v>2020.87</v>
      </c>
      <c r="I2816" s="108">
        <v>3</v>
      </c>
      <c r="J2816" s="93">
        <v>113</v>
      </c>
      <c r="K2816" s="93">
        <v>19.600000000000001</v>
      </c>
      <c r="L2816" s="93">
        <v>2020.87</v>
      </c>
      <c r="M2816" s="88">
        <f t="shared" si="221"/>
        <v>4731</v>
      </c>
    </row>
    <row r="2817" spans="1:13" x14ac:dyDescent="0.2">
      <c r="A2817" s="94">
        <v>8362313</v>
      </c>
      <c r="B2817" s="88">
        <f t="shared" si="219"/>
        <v>315.39999999999998</v>
      </c>
      <c r="C2817" s="93">
        <v>15</v>
      </c>
      <c r="D2817" s="104">
        <f t="shared" si="217"/>
        <v>2.967359050445104E-5</v>
      </c>
      <c r="E2817" s="93">
        <f t="shared" si="220"/>
        <v>1.3141666666666667</v>
      </c>
      <c r="F2817" s="104">
        <f t="shared" si="218"/>
        <v>4.7188776939674586E-5</v>
      </c>
      <c r="G2817" s="93" t="s">
        <v>20</v>
      </c>
      <c r="H2817" s="93">
        <v>46.74</v>
      </c>
      <c r="I2817" s="108">
        <v>3</v>
      </c>
      <c r="J2817" s="93">
        <v>1.88</v>
      </c>
      <c r="K2817" s="93">
        <v>0.28000000000000003</v>
      </c>
      <c r="L2817" s="93">
        <v>46.74</v>
      </c>
      <c r="M2817" s="88">
        <f t="shared" si="221"/>
        <v>4731</v>
      </c>
    </row>
    <row r="2818" spans="1:13" x14ac:dyDescent="0.2">
      <c r="A2818" s="94">
        <v>8370253</v>
      </c>
      <c r="B2818" s="88">
        <f t="shared" si="219"/>
        <v>315.39999999999998</v>
      </c>
      <c r="C2818" s="93">
        <v>15</v>
      </c>
      <c r="D2818" s="104">
        <f t="shared" ref="D2818:D2881" si="222">C2818/$C$4096</f>
        <v>2.967359050445104E-5</v>
      </c>
      <c r="E2818" s="93">
        <f t="shared" si="220"/>
        <v>1.3141666666666667</v>
      </c>
      <c r="F2818" s="104">
        <f t="shared" ref="F2818:F2881" si="223">E2818/$E$4096</f>
        <v>4.7188776939674586E-5</v>
      </c>
      <c r="G2818" s="93" t="s">
        <v>20</v>
      </c>
      <c r="H2818" s="93">
        <v>42.99</v>
      </c>
      <c r="I2818" s="108">
        <v>3</v>
      </c>
      <c r="J2818" s="93">
        <v>6.36</v>
      </c>
      <c r="K2818" s="93">
        <v>0.66</v>
      </c>
      <c r="L2818" s="93">
        <v>42.99</v>
      </c>
      <c r="M2818" s="88">
        <f t="shared" si="221"/>
        <v>4731</v>
      </c>
    </row>
    <row r="2819" spans="1:13" x14ac:dyDescent="0.2">
      <c r="A2819" s="94">
        <v>8411555</v>
      </c>
      <c r="B2819" s="88">
        <f t="shared" ref="B2819:B2882" si="224">VLOOKUP(I2819,$U$2:$V$11,2,TRUE)</f>
        <v>315.39999999999998</v>
      </c>
      <c r="C2819" s="93">
        <v>15</v>
      </c>
      <c r="D2819" s="104">
        <f t="shared" si="222"/>
        <v>2.967359050445104E-5</v>
      </c>
      <c r="E2819" s="93">
        <f t="shared" ref="E2819:E2882" si="225">B2819*C2819/3600</f>
        <v>1.3141666666666667</v>
      </c>
      <c r="F2819" s="104">
        <f t="shared" si="223"/>
        <v>4.7188776939674586E-5</v>
      </c>
      <c r="G2819" s="93" t="s">
        <v>16</v>
      </c>
      <c r="H2819" s="93">
        <v>4216.71</v>
      </c>
      <c r="I2819" s="108">
        <v>3</v>
      </c>
      <c r="J2819" s="93">
        <v>9.1300000000000008</v>
      </c>
      <c r="K2819" s="93">
        <v>11</v>
      </c>
      <c r="L2819" s="93">
        <v>4216.71</v>
      </c>
      <c r="M2819" s="88">
        <f t="shared" ref="M2819:M2882" si="226">B2819*C2819</f>
        <v>4731</v>
      </c>
    </row>
    <row r="2820" spans="1:13" x14ac:dyDescent="0.2">
      <c r="A2820" s="94">
        <v>8411561</v>
      </c>
      <c r="B2820" s="88">
        <f t="shared" si="224"/>
        <v>315.39999999999998</v>
      </c>
      <c r="C2820" s="93">
        <v>15</v>
      </c>
      <c r="D2820" s="104">
        <f t="shared" si="222"/>
        <v>2.967359050445104E-5</v>
      </c>
      <c r="E2820" s="93">
        <f t="shared" si="225"/>
        <v>1.3141666666666667</v>
      </c>
      <c r="F2820" s="104">
        <f t="shared" si="223"/>
        <v>4.7188776939674586E-5</v>
      </c>
      <c r="G2820" s="93" t="s">
        <v>16</v>
      </c>
      <c r="H2820" s="93">
        <v>7712.96</v>
      </c>
      <c r="I2820" s="108">
        <v>3</v>
      </c>
      <c r="J2820" s="93">
        <v>19.600000000000001</v>
      </c>
      <c r="K2820" s="93">
        <v>27.2</v>
      </c>
      <c r="L2820" s="93">
        <v>7712.96</v>
      </c>
      <c r="M2820" s="88">
        <f t="shared" si="226"/>
        <v>4731</v>
      </c>
    </row>
    <row r="2821" spans="1:13" x14ac:dyDescent="0.2">
      <c r="A2821" s="94">
        <v>9005741</v>
      </c>
      <c r="B2821" s="88">
        <f t="shared" si="224"/>
        <v>315.39999999999998</v>
      </c>
      <c r="C2821" s="93">
        <v>15</v>
      </c>
      <c r="D2821" s="104">
        <f t="shared" si="222"/>
        <v>2.967359050445104E-5</v>
      </c>
      <c r="E2821" s="93">
        <f t="shared" si="225"/>
        <v>1.3141666666666667</v>
      </c>
      <c r="F2821" s="104">
        <f t="shared" si="223"/>
        <v>4.7188776939674586E-5</v>
      </c>
      <c r="G2821" s="93" t="s">
        <v>16</v>
      </c>
      <c r="H2821" s="93">
        <v>4039.36</v>
      </c>
      <c r="I2821" s="108">
        <v>3</v>
      </c>
      <c r="J2821" s="93">
        <v>400.4</v>
      </c>
      <c r="K2821" s="93">
        <v>17.8</v>
      </c>
      <c r="L2821" s="93">
        <v>4039.36</v>
      </c>
      <c r="M2821" s="88">
        <f t="shared" si="226"/>
        <v>4731</v>
      </c>
    </row>
    <row r="2822" spans="1:13" x14ac:dyDescent="0.2">
      <c r="A2822" s="94">
        <v>9722764</v>
      </c>
      <c r="B2822" s="88">
        <f t="shared" si="224"/>
        <v>315.39999999999998</v>
      </c>
      <c r="C2822" s="93">
        <v>15</v>
      </c>
      <c r="D2822" s="104">
        <f t="shared" si="222"/>
        <v>2.967359050445104E-5</v>
      </c>
      <c r="E2822" s="93">
        <f t="shared" si="225"/>
        <v>1.3141666666666667</v>
      </c>
      <c r="F2822" s="104">
        <f t="shared" si="223"/>
        <v>4.7188776939674586E-5</v>
      </c>
      <c r="G2822" s="93" t="s">
        <v>16</v>
      </c>
      <c r="H2822" s="93">
        <v>1339.55</v>
      </c>
      <c r="I2822" s="108">
        <v>3</v>
      </c>
      <c r="J2822" s="93">
        <v>1</v>
      </c>
      <c r="K2822" s="93">
        <v>1.5</v>
      </c>
      <c r="L2822" s="93">
        <v>1339.55</v>
      </c>
      <c r="M2822" s="88">
        <f t="shared" si="226"/>
        <v>4731</v>
      </c>
    </row>
    <row r="2823" spans="1:13" x14ac:dyDescent="0.2">
      <c r="A2823" s="94">
        <v>9846334</v>
      </c>
      <c r="B2823" s="88">
        <f t="shared" si="224"/>
        <v>315.39999999999998</v>
      </c>
      <c r="C2823" s="93">
        <v>15</v>
      </c>
      <c r="D2823" s="104">
        <f t="shared" si="222"/>
        <v>2.967359050445104E-5</v>
      </c>
      <c r="E2823" s="93">
        <f t="shared" si="225"/>
        <v>1.3141666666666667</v>
      </c>
      <c r="F2823" s="104">
        <f t="shared" si="223"/>
        <v>4.7188776939674586E-5</v>
      </c>
      <c r="G2823" s="93" t="s">
        <v>16</v>
      </c>
      <c r="H2823" s="93">
        <v>2810.47</v>
      </c>
      <c r="I2823" s="108">
        <v>3</v>
      </c>
      <c r="J2823" s="93">
        <v>221.58</v>
      </c>
      <c r="K2823" s="93">
        <v>22.4</v>
      </c>
      <c r="L2823" s="93">
        <v>2810.47</v>
      </c>
      <c r="M2823" s="88">
        <f t="shared" si="226"/>
        <v>4731</v>
      </c>
    </row>
    <row r="2824" spans="1:13" x14ac:dyDescent="0.2">
      <c r="A2824" s="94">
        <v>1065156</v>
      </c>
      <c r="B2824" s="88">
        <f t="shared" si="224"/>
        <v>315.39999999999998</v>
      </c>
      <c r="C2824" s="93">
        <v>14</v>
      </c>
      <c r="D2824" s="104">
        <f t="shared" si="222"/>
        <v>2.7695351137487635E-5</v>
      </c>
      <c r="E2824" s="93">
        <f t="shared" si="225"/>
        <v>1.2265555555555554</v>
      </c>
      <c r="F2824" s="104">
        <f t="shared" si="223"/>
        <v>4.4042858477029606E-5</v>
      </c>
      <c r="G2824" s="93" t="s">
        <v>79</v>
      </c>
      <c r="H2824" s="93">
        <v>89.16</v>
      </c>
      <c r="I2824" s="108">
        <v>3</v>
      </c>
      <c r="J2824" s="93">
        <v>0.69</v>
      </c>
      <c r="K2824" s="93">
        <v>0.52</v>
      </c>
      <c r="L2824" s="93">
        <v>89.16</v>
      </c>
      <c r="M2824" s="88">
        <f t="shared" si="226"/>
        <v>4415.5999999999995</v>
      </c>
    </row>
    <row r="2825" spans="1:13" x14ac:dyDescent="0.2">
      <c r="A2825" s="94">
        <v>1065832</v>
      </c>
      <c r="B2825" s="88">
        <f t="shared" si="224"/>
        <v>315.39999999999998</v>
      </c>
      <c r="C2825" s="93">
        <v>14</v>
      </c>
      <c r="D2825" s="104">
        <f t="shared" si="222"/>
        <v>2.7695351137487635E-5</v>
      </c>
      <c r="E2825" s="93">
        <f t="shared" si="225"/>
        <v>1.2265555555555554</v>
      </c>
      <c r="F2825" s="104">
        <f t="shared" si="223"/>
        <v>4.4042858477029606E-5</v>
      </c>
      <c r="G2825" s="93" t="s">
        <v>79</v>
      </c>
      <c r="H2825" s="93">
        <v>131.52000000000001</v>
      </c>
      <c r="I2825" s="108">
        <v>3</v>
      </c>
      <c r="J2825" s="93">
        <v>0.59</v>
      </c>
      <c r="K2825" s="93">
        <v>0.8</v>
      </c>
      <c r="L2825" s="93">
        <v>131.52000000000001</v>
      </c>
      <c r="M2825" s="88">
        <f t="shared" si="226"/>
        <v>4415.5999999999995</v>
      </c>
    </row>
    <row r="2826" spans="1:13" x14ac:dyDescent="0.2">
      <c r="A2826" s="94">
        <v>1066194</v>
      </c>
      <c r="B2826" s="88">
        <f t="shared" si="224"/>
        <v>315.39999999999998</v>
      </c>
      <c r="C2826" s="93">
        <v>14</v>
      </c>
      <c r="D2826" s="104">
        <f t="shared" si="222"/>
        <v>2.7695351137487635E-5</v>
      </c>
      <c r="E2826" s="93">
        <f t="shared" si="225"/>
        <v>1.2265555555555554</v>
      </c>
      <c r="F2826" s="104">
        <f t="shared" si="223"/>
        <v>4.4042858477029606E-5</v>
      </c>
      <c r="G2826" s="93" t="s">
        <v>79</v>
      </c>
      <c r="H2826" s="93">
        <v>178.31</v>
      </c>
      <c r="I2826" s="108">
        <v>3</v>
      </c>
      <c r="J2826" s="93">
        <v>0.6</v>
      </c>
      <c r="K2826" s="93">
        <v>0.8</v>
      </c>
      <c r="L2826" s="93">
        <v>178.31</v>
      </c>
      <c r="M2826" s="88">
        <f t="shared" si="226"/>
        <v>4415.5999999999995</v>
      </c>
    </row>
    <row r="2827" spans="1:13" x14ac:dyDescent="0.2">
      <c r="A2827" s="94">
        <v>1150355</v>
      </c>
      <c r="B2827" s="88">
        <f t="shared" si="224"/>
        <v>315.39999999999998</v>
      </c>
      <c r="C2827" s="93">
        <v>14</v>
      </c>
      <c r="D2827" s="104">
        <f t="shared" si="222"/>
        <v>2.7695351137487635E-5</v>
      </c>
      <c r="E2827" s="93">
        <f t="shared" si="225"/>
        <v>1.2265555555555554</v>
      </c>
      <c r="F2827" s="104">
        <f t="shared" si="223"/>
        <v>4.4042858477029606E-5</v>
      </c>
      <c r="G2827" s="93" t="s">
        <v>16</v>
      </c>
      <c r="H2827" s="93">
        <v>97.67</v>
      </c>
      <c r="I2827" s="108">
        <v>3</v>
      </c>
      <c r="J2827" s="93">
        <v>6.53</v>
      </c>
      <c r="K2827" s="93">
        <v>5.92</v>
      </c>
      <c r="L2827" s="93">
        <v>97.67</v>
      </c>
      <c r="M2827" s="88">
        <f t="shared" si="226"/>
        <v>4415.5999999999995</v>
      </c>
    </row>
    <row r="2828" spans="1:13" x14ac:dyDescent="0.2">
      <c r="A2828" s="94">
        <v>1153755</v>
      </c>
      <c r="B2828" s="88">
        <f t="shared" si="224"/>
        <v>315.39999999999998</v>
      </c>
      <c r="C2828" s="93">
        <v>14</v>
      </c>
      <c r="D2828" s="104">
        <f t="shared" si="222"/>
        <v>2.7695351137487635E-5</v>
      </c>
      <c r="E2828" s="93">
        <f t="shared" si="225"/>
        <v>1.2265555555555554</v>
      </c>
      <c r="F2828" s="104">
        <f t="shared" si="223"/>
        <v>4.4042858477029606E-5</v>
      </c>
      <c r="G2828" s="93" t="s">
        <v>79</v>
      </c>
      <c r="H2828" s="93">
        <v>85.28</v>
      </c>
      <c r="I2828" s="108">
        <v>3</v>
      </c>
      <c r="J2828" s="93">
        <v>5.18</v>
      </c>
      <c r="K2828" s="93">
        <v>2.62</v>
      </c>
      <c r="L2828" s="93">
        <v>85.28</v>
      </c>
      <c r="M2828" s="88">
        <f t="shared" si="226"/>
        <v>4415.5999999999995</v>
      </c>
    </row>
    <row r="2829" spans="1:13" x14ac:dyDescent="0.2">
      <c r="A2829" s="94">
        <v>1153788</v>
      </c>
      <c r="B2829" s="88">
        <f t="shared" si="224"/>
        <v>315.39999999999998</v>
      </c>
      <c r="C2829" s="93">
        <v>14</v>
      </c>
      <c r="D2829" s="104">
        <f t="shared" si="222"/>
        <v>2.7695351137487635E-5</v>
      </c>
      <c r="E2829" s="93">
        <f t="shared" si="225"/>
        <v>1.2265555555555554</v>
      </c>
      <c r="F2829" s="104">
        <f t="shared" si="223"/>
        <v>4.4042858477029606E-5</v>
      </c>
      <c r="G2829" s="93" t="s">
        <v>9</v>
      </c>
      <c r="H2829" s="93">
        <v>152.80000000000001</v>
      </c>
      <c r="I2829" s="108">
        <v>3</v>
      </c>
      <c r="J2829" s="93">
        <v>11.76</v>
      </c>
      <c r="K2829" s="93">
        <v>4.82</v>
      </c>
      <c r="L2829" s="93">
        <v>152.80000000000001</v>
      </c>
      <c r="M2829" s="88">
        <f t="shared" si="226"/>
        <v>4415.5999999999995</v>
      </c>
    </row>
    <row r="2830" spans="1:13" x14ac:dyDescent="0.2">
      <c r="A2830" s="94">
        <v>1210015</v>
      </c>
      <c r="B2830" s="88">
        <f t="shared" si="224"/>
        <v>315.39999999999998</v>
      </c>
      <c r="C2830" s="93">
        <v>14</v>
      </c>
      <c r="D2830" s="104">
        <f t="shared" si="222"/>
        <v>2.7695351137487635E-5</v>
      </c>
      <c r="E2830" s="93">
        <f t="shared" si="225"/>
        <v>1.2265555555555554</v>
      </c>
      <c r="F2830" s="104">
        <f t="shared" si="223"/>
        <v>4.4042858477029606E-5</v>
      </c>
      <c r="G2830" s="93" t="s">
        <v>79</v>
      </c>
      <c r="H2830" s="93">
        <v>94.52</v>
      </c>
      <c r="I2830" s="108">
        <v>3</v>
      </c>
      <c r="J2830" s="93">
        <v>0.49</v>
      </c>
      <c r="K2830" s="93">
        <v>0.86</v>
      </c>
      <c r="L2830" s="93">
        <v>94.52</v>
      </c>
      <c r="M2830" s="88">
        <f t="shared" si="226"/>
        <v>4415.5999999999995</v>
      </c>
    </row>
    <row r="2831" spans="1:13" x14ac:dyDescent="0.2">
      <c r="A2831" s="94">
        <v>1210041</v>
      </c>
      <c r="B2831" s="88">
        <f t="shared" si="224"/>
        <v>315.39999999999998</v>
      </c>
      <c r="C2831" s="93">
        <v>14</v>
      </c>
      <c r="D2831" s="104">
        <f t="shared" si="222"/>
        <v>2.7695351137487635E-5</v>
      </c>
      <c r="E2831" s="93">
        <f t="shared" si="225"/>
        <v>1.2265555555555554</v>
      </c>
      <c r="F2831" s="104">
        <f t="shared" si="223"/>
        <v>4.4042858477029606E-5</v>
      </c>
      <c r="G2831" s="93" t="s">
        <v>79</v>
      </c>
      <c r="H2831" s="93">
        <v>173.68</v>
      </c>
      <c r="I2831" s="108">
        <v>3</v>
      </c>
      <c r="J2831" s="93">
        <v>4.49</v>
      </c>
      <c r="K2831" s="93">
        <v>5.6</v>
      </c>
      <c r="L2831" s="93">
        <v>173.68</v>
      </c>
      <c r="M2831" s="88">
        <f t="shared" si="226"/>
        <v>4415.5999999999995</v>
      </c>
    </row>
    <row r="2832" spans="1:13" x14ac:dyDescent="0.2">
      <c r="A2832" s="94">
        <v>1214741</v>
      </c>
      <c r="B2832" s="88">
        <f t="shared" si="224"/>
        <v>315.39999999999998</v>
      </c>
      <c r="C2832" s="93">
        <v>14</v>
      </c>
      <c r="D2832" s="104">
        <f t="shared" si="222"/>
        <v>2.7695351137487635E-5</v>
      </c>
      <c r="E2832" s="93">
        <f t="shared" si="225"/>
        <v>1.2265555555555554</v>
      </c>
      <c r="F2832" s="104">
        <f t="shared" si="223"/>
        <v>4.4042858477029606E-5</v>
      </c>
      <c r="G2832" s="93" t="s">
        <v>79</v>
      </c>
      <c r="H2832" s="93">
        <v>448.75</v>
      </c>
      <c r="I2832" s="108">
        <v>3</v>
      </c>
      <c r="J2832" s="93">
        <v>9.8699999999999992</v>
      </c>
      <c r="K2832" s="93">
        <v>6.94</v>
      </c>
      <c r="L2832" s="93">
        <v>448.75</v>
      </c>
      <c r="M2832" s="88">
        <f t="shared" si="226"/>
        <v>4415.5999999999995</v>
      </c>
    </row>
    <row r="2833" spans="1:13" x14ac:dyDescent="0.2">
      <c r="A2833" s="94">
        <v>1251229</v>
      </c>
      <c r="B2833" s="88">
        <f t="shared" si="224"/>
        <v>315.39999999999998</v>
      </c>
      <c r="C2833" s="93">
        <v>14</v>
      </c>
      <c r="D2833" s="104">
        <f t="shared" si="222"/>
        <v>2.7695351137487635E-5</v>
      </c>
      <c r="E2833" s="93">
        <f t="shared" si="225"/>
        <v>1.2265555555555554</v>
      </c>
      <c r="F2833" s="104">
        <f t="shared" si="223"/>
        <v>4.4042858477029606E-5</v>
      </c>
      <c r="G2833" s="93" t="s">
        <v>16</v>
      </c>
      <c r="H2833" s="93">
        <v>131.63999999999999</v>
      </c>
      <c r="I2833" s="108">
        <v>3</v>
      </c>
      <c r="J2833" s="93">
        <v>2.27</v>
      </c>
      <c r="K2833" s="93">
        <v>7.34</v>
      </c>
      <c r="L2833" s="93">
        <v>131.63999999999999</v>
      </c>
      <c r="M2833" s="88">
        <f t="shared" si="226"/>
        <v>4415.5999999999995</v>
      </c>
    </row>
    <row r="2834" spans="1:13" x14ac:dyDescent="0.2">
      <c r="A2834" s="94">
        <v>1940331</v>
      </c>
      <c r="B2834" s="88">
        <f t="shared" si="224"/>
        <v>315.39999999999998</v>
      </c>
      <c r="C2834" s="93">
        <v>14</v>
      </c>
      <c r="D2834" s="104">
        <f t="shared" si="222"/>
        <v>2.7695351137487635E-5</v>
      </c>
      <c r="E2834" s="93">
        <f t="shared" si="225"/>
        <v>1.2265555555555554</v>
      </c>
      <c r="F2834" s="104">
        <f t="shared" si="223"/>
        <v>4.4042858477029606E-5</v>
      </c>
      <c r="G2834" s="93" t="s">
        <v>79</v>
      </c>
      <c r="H2834" s="93">
        <v>1099.5899999999999</v>
      </c>
      <c r="I2834" s="108">
        <v>3</v>
      </c>
      <c r="J2834" s="93">
        <v>4.0599999999999996</v>
      </c>
      <c r="K2834" s="93">
        <v>13.55</v>
      </c>
      <c r="L2834" s="93">
        <v>1099.5899999999999</v>
      </c>
      <c r="M2834" s="88">
        <f t="shared" si="226"/>
        <v>4415.5999999999995</v>
      </c>
    </row>
    <row r="2835" spans="1:13" x14ac:dyDescent="0.2">
      <c r="A2835" s="94">
        <v>2041386</v>
      </c>
      <c r="B2835" s="88">
        <f t="shared" si="224"/>
        <v>315.39999999999998</v>
      </c>
      <c r="C2835" s="93">
        <v>14</v>
      </c>
      <c r="D2835" s="104">
        <f t="shared" si="222"/>
        <v>2.7695351137487635E-5</v>
      </c>
      <c r="E2835" s="93">
        <f t="shared" si="225"/>
        <v>1.2265555555555554</v>
      </c>
      <c r="F2835" s="104">
        <f t="shared" si="223"/>
        <v>4.4042858477029606E-5</v>
      </c>
      <c r="G2835" s="93" t="s">
        <v>16</v>
      </c>
      <c r="H2835" s="93">
        <v>1786.45</v>
      </c>
      <c r="I2835" s="108">
        <v>3</v>
      </c>
      <c r="J2835" s="93">
        <v>22.6</v>
      </c>
      <c r="K2835" s="93">
        <v>21</v>
      </c>
      <c r="L2835" s="93">
        <v>1786.45</v>
      </c>
      <c r="M2835" s="88">
        <f t="shared" si="226"/>
        <v>4415.5999999999995</v>
      </c>
    </row>
    <row r="2836" spans="1:13" x14ac:dyDescent="0.2">
      <c r="A2836" s="94">
        <v>2058952</v>
      </c>
      <c r="B2836" s="88">
        <f t="shared" si="224"/>
        <v>315.39999999999998</v>
      </c>
      <c r="C2836" s="93">
        <v>14</v>
      </c>
      <c r="D2836" s="104">
        <f t="shared" si="222"/>
        <v>2.7695351137487635E-5</v>
      </c>
      <c r="E2836" s="93">
        <f t="shared" si="225"/>
        <v>1.2265555555555554</v>
      </c>
      <c r="F2836" s="104">
        <f t="shared" si="223"/>
        <v>4.4042858477029606E-5</v>
      </c>
      <c r="G2836" s="93" t="s">
        <v>16</v>
      </c>
      <c r="H2836" s="93">
        <v>3156.14</v>
      </c>
      <c r="I2836" s="108">
        <v>3</v>
      </c>
      <c r="J2836" s="93">
        <v>15</v>
      </c>
      <c r="K2836" s="93">
        <v>15</v>
      </c>
      <c r="L2836" s="93">
        <v>3156.14</v>
      </c>
      <c r="M2836" s="88">
        <f t="shared" si="226"/>
        <v>4415.5999999999995</v>
      </c>
    </row>
    <row r="2837" spans="1:13" x14ac:dyDescent="0.2">
      <c r="A2837" s="94">
        <v>2064418</v>
      </c>
      <c r="B2837" s="88">
        <f t="shared" si="224"/>
        <v>315.39999999999998</v>
      </c>
      <c r="C2837" s="93">
        <v>14</v>
      </c>
      <c r="D2837" s="104">
        <f t="shared" si="222"/>
        <v>2.7695351137487635E-5</v>
      </c>
      <c r="E2837" s="93">
        <f t="shared" si="225"/>
        <v>1.2265555555555554</v>
      </c>
      <c r="F2837" s="104">
        <f t="shared" si="223"/>
        <v>4.4042858477029606E-5</v>
      </c>
      <c r="G2837" s="93" t="s">
        <v>16</v>
      </c>
      <c r="H2837" s="93">
        <v>2026.69</v>
      </c>
      <c r="I2837" s="108">
        <v>3</v>
      </c>
      <c r="J2837" s="93">
        <v>18.7</v>
      </c>
      <c r="K2837" s="93">
        <v>16.25</v>
      </c>
      <c r="L2837" s="93">
        <v>2026.69</v>
      </c>
      <c r="M2837" s="88">
        <f t="shared" si="226"/>
        <v>4415.5999999999995</v>
      </c>
    </row>
    <row r="2838" spans="1:13" x14ac:dyDescent="0.2">
      <c r="A2838" s="94">
        <v>2096682</v>
      </c>
      <c r="B2838" s="88">
        <f t="shared" si="224"/>
        <v>315.39999999999998</v>
      </c>
      <c r="C2838" s="93">
        <v>14</v>
      </c>
      <c r="D2838" s="104">
        <f t="shared" si="222"/>
        <v>2.7695351137487635E-5</v>
      </c>
      <c r="E2838" s="93">
        <f t="shared" si="225"/>
        <v>1.2265555555555554</v>
      </c>
      <c r="F2838" s="104">
        <f t="shared" si="223"/>
        <v>4.4042858477029606E-5</v>
      </c>
      <c r="G2838" s="93" t="s">
        <v>16</v>
      </c>
      <c r="H2838" s="93">
        <v>5551.48</v>
      </c>
      <c r="I2838" s="108">
        <v>3</v>
      </c>
      <c r="J2838" s="93">
        <v>53.5</v>
      </c>
      <c r="K2838" s="93">
        <v>30.7</v>
      </c>
      <c r="L2838" s="93">
        <v>5551.48</v>
      </c>
      <c r="M2838" s="88">
        <f t="shared" si="226"/>
        <v>4415.5999999999995</v>
      </c>
    </row>
    <row r="2839" spans="1:13" x14ac:dyDescent="0.2">
      <c r="A2839" s="94">
        <v>2295813</v>
      </c>
      <c r="B2839" s="88">
        <f t="shared" si="224"/>
        <v>315.39999999999998</v>
      </c>
      <c r="C2839" s="93">
        <v>14</v>
      </c>
      <c r="D2839" s="104">
        <f t="shared" si="222"/>
        <v>2.7695351137487635E-5</v>
      </c>
      <c r="E2839" s="93">
        <f t="shared" si="225"/>
        <v>1.2265555555555554</v>
      </c>
      <c r="F2839" s="104">
        <f t="shared" si="223"/>
        <v>4.4042858477029606E-5</v>
      </c>
      <c r="G2839" s="93" t="s">
        <v>16</v>
      </c>
      <c r="H2839" s="93">
        <v>1157.79</v>
      </c>
      <c r="I2839" s="108">
        <v>3</v>
      </c>
      <c r="J2839" s="93">
        <v>22</v>
      </c>
      <c r="K2839" s="93">
        <v>2.5499999999999998</v>
      </c>
      <c r="L2839" s="93">
        <v>1157.79</v>
      </c>
      <c r="M2839" s="88">
        <f t="shared" si="226"/>
        <v>4415.5999999999995</v>
      </c>
    </row>
    <row r="2840" spans="1:13" x14ac:dyDescent="0.2">
      <c r="A2840" s="94">
        <v>3074737</v>
      </c>
      <c r="B2840" s="88">
        <f t="shared" si="224"/>
        <v>315.39999999999998</v>
      </c>
      <c r="C2840" s="93">
        <v>14</v>
      </c>
      <c r="D2840" s="104">
        <f t="shared" si="222"/>
        <v>2.7695351137487635E-5</v>
      </c>
      <c r="E2840" s="93">
        <f t="shared" si="225"/>
        <v>1.2265555555555554</v>
      </c>
      <c r="F2840" s="104">
        <f t="shared" si="223"/>
        <v>4.4042858477029606E-5</v>
      </c>
      <c r="G2840" s="93" t="s">
        <v>16</v>
      </c>
      <c r="H2840" s="93">
        <v>262.14999999999998</v>
      </c>
      <c r="I2840" s="108">
        <v>3</v>
      </c>
      <c r="J2840" s="93">
        <v>0</v>
      </c>
      <c r="K2840" s="93">
        <v>0</v>
      </c>
      <c r="L2840" s="93">
        <v>262.14999999999998</v>
      </c>
      <c r="M2840" s="88">
        <f t="shared" si="226"/>
        <v>4415.5999999999995</v>
      </c>
    </row>
    <row r="2841" spans="1:13" x14ac:dyDescent="0.2">
      <c r="A2841" s="94">
        <v>3257542</v>
      </c>
      <c r="B2841" s="88">
        <f t="shared" si="224"/>
        <v>315.39999999999998</v>
      </c>
      <c r="C2841" s="93">
        <v>14</v>
      </c>
      <c r="D2841" s="104">
        <f t="shared" si="222"/>
        <v>2.7695351137487635E-5</v>
      </c>
      <c r="E2841" s="93">
        <f t="shared" si="225"/>
        <v>1.2265555555555554</v>
      </c>
      <c r="F2841" s="104">
        <f t="shared" si="223"/>
        <v>4.4042858477029606E-5</v>
      </c>
      <c r="G2841" s="93" t="s">
        <v>16</v>
      </c>
      <c r="H2841" s="93">
        <v>243.23</v>
      </c>
      <c r="I2841" s="108">
        <v>3</v>
      </c>
      <c r="J2841" s="93">
        <v>72</v>
      </c>
      <c r="K2841" s="93">
        <v>3.2</v>
      </c>
      <c r="L2841" s="93">
        <v>243.23</v>
      </c>
      <c r="M2841" s="88">
        <f t="shared" si="226"/>
        <v>4415.5999999999995</v>
      </c>
    </row>
    <row r="2842" spans="1:13" x14ac:dyDescent="0.2">
      <c r="A2842" s="94">
        <v>3354626</v>
      </c>
      <c r="B2842" s="88">
        <f t="shared" si="224"/>
        <v>315.39999999999998</v>
      </c>
      <c r="C2842" s="93">
        <v>14</v>
      </c>
      <c r="D2842" s="104">
        <f t="shared" si="222"/>
        <v>2.7695351137487635E-5</v>
      </c>
      <c r="E2842" s="93">
        <f t="shared" si="225"/>
        <v>1.2265555555555554</v>
      </c>
      <c r="F2842" s="104">
        <f t="shared" si="223"/>
        <v>4.4042858477029606E-5</v>
      </c>
      <c r="G2842" s="93" t="s">
        <v>16</v>
      </c>
      <c r="H2842" s="93">
        <v>956.2</v>
      </c>
      <c r="I2842" s="108">
        <v>3</v>
      </c>
      <c r="J2842" s="93">
        <v>4.21</v>
      </c>
      <c r="K2842" s="93">
        <v>6.1</v>
      </c>
      <c r="L2842" s="93">
        <v>956.2</v>
      </c>
      <c r="M2842" s="88">
        <f t="shared" si="226"/>
        <v>4415.5999999999995</v>
      </c>
    </row>
    <row r="2843" spans="1:13" x14ac:dyDescent="0.2">
      <c r="A2843" s="94">
        <v>3400665</v>
      </c>
      <c r="B2843" s="88">
        <f t="shared" si="224"/>
        <v>315.39999999999998</v>
      </c>
      <c r="C2843" s="93">
        <v>14</v>
      </c>
      <c r="D2843" s="104">
        <f t="shared" si="222"/>
        <v>2.7695351137487635E-5</v>
      </c>
      <c r="E2843" s="93">
        <f t="shared" si="225"/>
        <v>1.2265555555555554</v>
      </c>
      <c r="F2843" s="104">
        <f t="shared" si="223"/>
        <v>4.4042858477029606E-5</v>
      </c>
      <c r="G2843" s="93" t="s">
        <v>20</v>
      </c>
      <c r="H2843" s="93">
        <v>1407.25</v>
      </c>
      <c r="I2843" s="108">
        <v>3</v>
      </c>
      <c r="J2843" s="93">
        <v>14.56</v>
      </c>
      <c r="K2843" s="93">
        <v>3</v>
      </c>
      <c r="L2843" s="93">
        <v>1407.25</v>
      </c>
      <c r="M2843" s="88">
        <f t="shared" si="226"/>
        <v>4415.5999999999995</v>
      </c>
    </row>
    <row r="2844" spans="1:13" x14ac:dyDescent="0.2">
      <c r="A2844" s="94">
        <v>3401841</v>
      </c>
      <c r="B2844" s="88">
        <f t="shared" si="224"/>
        <v>315.39999999999998</v>
      </c>
      <c r="C2844" s="93">
        <v>14</v>
      </c>
      <c r="D2844" s="104">
        <f t="shared" si="222"/>
        <v>2.7695351137487635E-5</v>
      </c>
      <c r="E2844" s="93">
        <f t="shared" si="225"/>
        <v>1.2265555555555554</v>
      </c>
      <c r="F2844" s="104">
        <f t="shared" si="223"/>
        <v>4.4042858477029606E-5</v>
      </c>
      <c r="G2844" s="93" t="s">
        <v>20</v>
      </c>
      <c r="H2844" s="93">
        <v>2320.38</v>
      </c>
      <c r="I2844" s="108">
        <v>3</v>
      </c>
      <c r="J2844" s="93">
        <v>32</v>
      </c>
      <c r="K2844" s="93">
        <v>0.34</v>
      </c>
      <c r="L2844" s="93">
        <v>2320.38</v>
      </c>
      <c r="M2844" s="88">
        <f t="shared" si="226"/>
        <v>4415.5999999999995</v>
      </c>
    </row>
    <row r="2845" spans="1:13" x14ac:dyDescent="0.2">
      <c r="A2845" s="94">
        <v>5521322</v>
      </c>
      <c r="B2845" s="88">
        <f t="shared" si="224"/>
        <v>315.39999999999998</v>
      </c>
      <c r="C2845" s="93">
        <v>14</v>
      </c>
      <c r="D2845" s="104">
        <f t="shared" si="222"/>
        <v>2.7695351137487635E-5</v>
      </c>
      <c r="E2845" s="93">
        <f t="shared" si="225"/>
        <v>1.2265555555555554</v>
      </c>
      <c r="F2845" s="104">
        <f t="shared" si="223"/>
        <v>4.4042858477029606E-5</v>
      </c>
      <c r="G2845" s="93" t="s">
        <v>79</v>
      </c>
      <c r="H2845" s="93">
        <v>1245.28</v>
      </c>
      <c r="I2845" s="108">
        <v>3</v>
      </c>
      <c r="J2845" s="93">
        <v>41.36</v>
      </c>
      <c r="K2845" s="93">
        <v>21.5</v>
      </c>
      <c r="L2845" s="93">
        <v>1245.28</v>
      </c>
      <c r="M2845" s="88">
        <f t="shared" si="226"/>
        <v>4415.5999999999995</v>
      </c>
    </row>
    <row r="2846" spans="1:13" x14ac:dyDescent="0.2">
      <c r="A2846" s="94">
        <v>5527943</v>
      </c>
      <c r="B2846" s="88">
        <f t="shared" si="224"/>
        <v>315.39999999999998</v>
      </c>
      <c r="C2846" s="93">
        <v>14</v>
      </c>
      <c r="D2846" s="104">
        <f t="shared" si="222"/>
        <v>2.7695351137487635E-5</v>
      </c>
      <c r="E2846" s="93">
        <f t="shared" si="225"/>
        <v>1.2265555555555554</v>
      </c>
      <c r="F2846" s="104">
        <f t="shared" si="223"/>
        <v>4.4042858477029606E-5</v>
      </c>
      <c r="G2846" s="93" t="s">
        <v>79</v>
      </c>
      <c r="H2846" s="93">
        <v>884.72</v>
      </c>
      <c r="I2846" s="108">
        <v>3</v>
      </c>
      <c r="J2846" s="93">
        <v>5.4</v>
      </c>
      <c r="K2846" s="93">
        <v>16</v>
      </c>
      <c r="L2846" s="93">
        <v>884.72</v>
      </c>
      <c r="M2846" s="88">
        <f t="shared" si="226"/>
        <v>4415.5999999999995</v>
      </c>
    </row>
    <row r="2847" spans="1:13" x14ac:dyDescent="0.2">
      <c r="A2847" s="94">
        <v>5551512</v>
      </c>
      <c r="B2847" s="88">
        <f t="shared" si="224"/>
        <v>315.39999999999998</v>
      </c>
      <c r="C2847" s="93">
        <v>14</v>
      </c>
      <c r="D2847" s="104">
        <f t="shared" si="222"/>
        <v>2.7695351137487635E-5</v>
      </c>
      <c r="E2847" s="93">
        <f t="shared" si="225"/>
        <v>1.2265555555555554</v>
      </c>
      <c r="F2847" s="104">
        <f t="shared" si="223"/>
        <v>4.4042858477029606E-5</v>
      </c>
      <c r="G2847" s="93" t="s">
        <v>79</v>
      </c>
      <c r="H2847" s="93">
        <v>1970.82</v>
      </c>
      <c r="I2847" s="108">
        <v>3</v>
      </c>
      <c r="J2847" s="93">
        <v>0.63</v>
      </c>
      <c r="K2847" s="93">
        <v>3.3</v>
      </c>
      <c r="L2847" s="93">
        <v>1970.82</v>
      </c>
      <c r="M2847" s="88">
        <f t="shared" si="226"/>
        <v>4415.5999999999995</v>
      </c>
    </row>
    <row r="2848" spans="1:13" x14ac:dyDescent="0.2">
      <c r="A2848" s="94">
        <v>5801021</v>
      </c>
      <c r="B2848" s="88">
        <f t="shared" si="224"/>
        <v>315.39999999999998</v>
      </c>
      <c r="C2848" s="93">
        <v>14</v>
      </c>
      <c r="D2848" s="104">
        <f t="shared" si="222"/>
        <v>2.7695351137487635E-5</v>
      </c>
      <c r="E2848" s="93">
        <f t="shared" si="225"/>
        <v>1.2265555555555554</v>
      </c>
      <c r="F2848" s="104">
        <f t="shared" si="223"/>
        <v>4.4042858477029606E-5</v>
      </c>
      <c r="G2848" s="93" t="s">
        <v>79</v>
      </c>
      <c r="H2848" s="93">
        <v>1047.23</v>
      </c>
      <c r="I2848" s="108">
        <v>3</v>
      </c>
      <c r="J2848" s="93">
        <v>13.41</v>
      </c>
      <c r="K2848" s="93">
        <v>16</v>
      </c>
      <c r="L2848" s="93">
        <v>1047.23</v>
      </c>
      <c r="M2848" s="88">
        <f t="shared" si="226"/>
        <v>4415.5999999999995</v>
      </c>
    </row>
    <row r="2849" spans="1:13" x14ac:dyDescent="0.2">
      <c r="A2849" s="94">
        <v>5802002</v>
      </c>
      <c r="B2849" s="88">
        <f t="shared" si="224"/>
        <v>315.39999999999998</v>
      </c>
      <c r="C2849" s="93">
        <v>14</v>
      </c>
      <c r="D2849" s="104">
        <f t="shared" si="222"/>
        <v>2.7695351137487635E-5</v>
      </c>
      <c r="E2849" s="93">
        <f t="shared" si="225"/>
        <v>1.2265555555555554</v>
      </c>
      <c r="F2849" s="104">
        <f t="shared" si="223"/>
        <v>4.4042858477029606E-5</v>
      </c>
      <c r="G2849" s="93" t="s">
        <v>79</v>
      </c>
      <c r="H2849" s="93">
        <v>1173.7</v>
      </c>
      <c r="I2849" s="108">
        <v>3</v>
      </c>
      <c r="J2849" s="93">
        <v>5.88</v>
      </c>
      <c r="K2849" s="93">
        <v>6</v>
      </c>
      <c r="L2849" s="93">
        <v>1173.7</v>
      </c>
      <c r="M2849" s="88">
        <f t="shared" si="226"/>
        <v>4415.5999999999995</v>
      </c>
    </row>
    <row r="2850" spans="1:13" x14ac:dyDescent="0.2">
      <c r="A2850" s="94">
        <v>6040022</v>
      </c>
      <c r="B2850" s="88">
        <f t="shared" si="224"/>
        <v>315.39999999999998</v>
      </c>
      <c r="C2850" s="93">
        <v>14</v>
      </c>
      <c r="D2850" s="104">
        <f t="shared" si="222"/>
        <v>2.7695351137487635E-5</v>
      </c>
      <c r="E2850" s="93">
        <f t="shared" si="225"/>
        <v>1.2265555555555554</v>
      </c>
      <c r="F2850" s="104">
        <f t="shared" si="223"/>
        <v>4.4042858477029606E-5</v>
      </c>
      <c r="G2850" s="93" t="s">
        <v>20</v>
      </c>
      <c r="H2850" s="93">
        <v>1120.74</v>
      </c>
      <c r="I2850" s="108">
        <v>3</v>
      </c>
      <c r="J2850" s="93">
        <v>68.900000000000006</v>
      </c>
      <c r="K2850" s="93">
        <v>20.149999999999999</v>
      </c>
      <c r="L2850" s="93">
        <v>1120.74</v>
      </c>
      <c r="M2850" s="88">
        <f t="shared" si="226"/>
        <v>4415.5999999999995</v>
      </c>
    </row>
    <row r="2851" spans="1:13" x14ac:dyDescent="0.2">
      <c r="A2851" s="94">
        <v>7026267</v>
      </c>
      <c r="B2851" s="88">
        <f t="shared" si="224"/>
        <v>315.39999999999998</v>
      </c>
      <c r="C2851" s="93">
        <v>14</v>
      </c>
      <c r="D2851" s="104">
        <f t="shared" si="222"/>
        <v>2.7695351137487635E-5</v>
      </c>
      <c r="E2851" s="93">
        <f t="shared" si="225"/>
        <v>1.2265555555555554</v>
      </c>
      <c r="F2851" s="104">
        <f t="shared" si="223"/>
        <v>4.4042858477029606E-5</v>
      </c>
      <c r="G2851" s="93" t="s">
        <v>82</v>
      </c>
      <c r="H2851" s="93">
        <v>798.13</v>
      </c>
      <c r="I2851" s="108">
        <v>3</v>
      </c>
      <c r="J2851" s="93">
        <v>4.88</v>
      </c>
      <c r="K2851" s="93">
        <v>1.5</v>
      </c>
      <c r="L2851" s="93">
        <v>798.13</v>
      </c>
      <c r="M2851" s="88">
        <f t="shared" si="226"/>
        <v>4415.5999999999995</v>
      </c>
    </row>
    <row r="2852" spans="1:13" x14ac:dyDescent="0.2">
      <c r="A2852" s="94">
        <v>8362646</v>
      </c>
      <c r="B2852" s="88">
        <f t="shared" si="224"/>
        <v>315.39999999999998</v>
      </c>
      <c r="C2852" s="93">
        <v>14</v>
      </c>
      <c r="D2852" s="104">
        <f t="shared" si="222"/>
        <v>2.7695351137487635E-5</v>
      </c>
      <c r="E2852" s="93">
        <f t="shared" si="225"/>
        <v>1.2265555555555554</v>
      </c>
      <c r="F2852" s="104">
        <f t="shared" si="223"/>
        <v>4.4042858477029606E-5</v>
      </c>
      <c r="G2852" s="93" t="s">
        <v>20</v>
      </c>
      <c r="H2852" s="93">
        <v>1485.87</v>
      </c>
      <c r="I2852" s="108">
        <v>3</v>
      </c>
      <c r="J2852" s="93">
        <v>18.87</v>
      </c>
      <c r="K2852" s="93">
        <v>10.1</v>
      </c>
      <c r="L2852" s="93">
        <v>1485.87</v>
      </c>
      <c r="M2852" s="88">
        <f t="shared" si="226"/>
        <v>4415.5999999999995</v>
      </c>
    </row>
    <row r="2853" spans="1:13" x14ac:dyDescent="0.2">
      <c r="A2853" s="94">
        <v>8411514</v>
      </c>
      <c r="B2853" s="88">
        <f t="shared" si="224"/>
        <v>315.39999999999998</v>
      </c>
      <c r="C2853" s="93">
        <v>14</v>
      </c>
      <c r="D2853" s="104">
        <f t="shared" si="222"/>
        <v>2.7695351137487635E-5</v>
      </c>
      <c r="E2853" s="93">
        <f t="shared" si="225"/>
        <v>1.2265555555555554</v>
      </c>
      <c r="F2853" s="104">
        <f t="shared" si="223"/>
        <v>4.4042858477029606E-5</v>
      </c>
      <c r="G2853" s="93" t="s">
        <v>79</v>
      </c>
      <c r="H2853" s="93">
        <v>2188.9699999999998</v>
      </c>
      <c r="I2853" s="108">
        <v>3</v>
      </c>
      <c r="J2853" s="93">
        <v>2.78</v>
      </c>
      <c r="K2853" s="93">
        <v>4.2</v>
      </c>
      <c r="L2853" s="93">
        <v>2188.9699999999998</v>
      </c>
      <c r="M2853" s="88">
        <f t="shared" si="226"/>
        <v>4415.5999999999995</v>
      </c>
    </row>
    <row r="2854" spans="1:13" x14ac:dyDescent="0.2">
      <c r="A2854" s="94">
        <v>8411556</v>
      </c>
      <c r="B2854" s="88">
        <f t="shared" si="224"/>
        <v>315.39999999999998</v>
      </c>
      <c r="C2854" s="93">
        <v>14</v>
      </c>
      <c r="D2854" s="104">
        <f t="shared" si="222"/>
        <v>2.7695351137487635E-5</v>
      </c>
      <c r="E2854" s="93">
        <f t="shared" si="225"/>
        <v>1.2265555555555554</v>
      </c>
      <c r="F2854" s="104">
        <f t="shared" si="223"/>
        <v>4.4042858477029606E-5</v>
      </c>
      <c r="G2854" s="93" t="s">
        <v>79</v>
      </c>
      <c r="H2854" s="93">
        <v>4979.43</v>
      </c>
      <c r="I2854" s="108">
        <v>3</v>
      </c>
      <c r="J2854" s="93">
        <v>10.84</v>
      </c>
      <c r="K2854" s="93">
        <v>13.1</v>
      </c>
      <c r="L2854" s="93">
        <v>4979.43</v>
      </c>
      <c r="M2854" s="88">
        <f t="shared" si="226"/>
        <v>4415.5999999999995</v>
      </c>
    </row>
    <row r="2855" spans="1:13" x14ac:dyDescent="0.2">
      <c r="A2855" s="94">
        <v>8522561</v>
      </c>
      <c r="B2855" s="88">
        <f t="shared" si="224"/>
        <v>315.39999999999998</v>
      </c>
      <c r="C2855" s="93">
        <v>14</v>
      </c>
      <c r="D2855" s="104">
        <f t="shared" si="222"/>
        <v>2.7695351137487635E-5</v>
      </c>
      <c r="E2855" s="93">
        <f t="shared" si="225"/>
        <v>1.2265555555555554</v>
      </c>
      <c r="F2855" s="104">
        <f t="shared" si="223"/>
        <v>4.4042858477029606E-5</v>
      </c>
      <c r="G2855" s="93" t="s">
        <v>16</v>
      </c>
      <c r="H2855" s="93">
        <v>7691.6</v>
      </c>
      <c r="I2855" s="108">
        <v>3</v>
      </c>
      <c r="J2855" s="93">
        <v>51</v>
      </c>
      <c r="K2855" s="93">
        <v>22.85</v>
      </c>
      <c r="L2855" s="93">
        <v>7691.6</v>
      </c>
      <c r="M2855" s="88">
        <f t="shared" si="226"/>
        <v>4415.5999999999995</v>
      </c>
    </row>
    <row r="2856" spans="1:13" x14ac:dyDescent="0.2">
      <c r="A2856" s="94">
        <v>9001002</v>
      </c>
      <c r="B2856" s="88">
        <f t="shared" si="224"/>
        <v>315.39999999999998</v>
      </c>
      <c r="C2856" s="93">
        <v>14</v>
      </c>
      <c r="D2856" s="104">
        <f t="shared" si="222"/>
        <v>2.7695351137487635E-5</v>
      </c>
      <c r="E2856" s="93">
        <f t="shared" si="225"/>
        <v>1.2265555555555554</v>
      </c>
      <c r="F2856" s="104">
        <f t="shared" si="223"/>
        <v>4.4042858477029606E-5</v>
      </c>
      <c r="G2856" s="93" t="s">
        <v>41</v>
      </c>
      <c r="H2856" s="93">
        <v>572.09</v>
      </c>
      <c r="I2856" s="108">
        <v>3</v>
      </c>
      <c r="J2856" s="93">
        <v>6.3</v>
      </c>
      <c r="K2856" s="93">
        <v>5.72</v>
      </c>
      <c r="L2856" s="93">
        <v>572.09</v>
      </c>
      <c r="M2856" s="88">
        <f t="shared" si="226"/>
        <v>4415.5999999999995</v>
      </c>
    </row>
    <row r="2857" spans="1:13" x14ac:dyDescent="0.2">
      <c r="A2857" s="94">
        <v>9201966</v>
      </c>
      <c r="B2857" s="88">
        <f t="shared" si="224"/>
        <v>315.39999999999998</v>
      </c>
      <c r="C2857" s="93">
        <v>14</v>
      </c>
      <c r="D2857" s="104">
        <f t="shared" si="222"/>
        <v>2.7695351137487635E-5</v>
      </c>
      <c r="E2857" s="93">
        <f t="shared" si="225"/>
        <v>1.2265555555555554</v>
      </c>
      <c r="F2857" s="104">
        <f t="shared" si="223"/>
        <v>4.4042858477029606E-5</v>
      </c>
      <c r="G2857" s="93" t="s">
        <v>16</v>
      </c>
      <c r="H2857" s="93">
        <v>1421.91</v>
      </c>
      <c r="I2857" s="108">
        <v>3</v>
      </c>
      <c r="J2857" s="93">
        <v>24.3</v>
      </c>
      <c r="K2857" s="93">
        <v>13.25</v>
      </c>
      <c r="L2857" s="93">
        <v>1421.91</v>
      </c>
      <c r="M2857" s="88">
        <f t="shared" si="226"/>
        <v>4415.5999999999995</v>
      </c>
    </row>
    <row r="2858" spans="1:13" x14ac:dyDescent="0.2">
      <c r="A2858" s="94">
        <v>9253235</v>
      </c>
      <c r="B2858" s="88">
        <f t="shared" si="224"/>
        <v>315.39999999999998</v>
      </c>
      <c r="C2858" s="93">
        <v>14</v>
      </c>
      <c r="D2858" s="104">
        <f t="shared" si="222"/>
        <v>2.7695351137487635E-5</v>
      </c>
      <c r="E2858" s="93">
        <f t="shared" si="225"/>
        <v>1.2265555555555554</v>
      </c>
      <c r="F2858" s="104">
        <f t="shared" si="223"/>
        <v>4.4042858477029606E-5</v>
      </c>
      <c r="G2858" s="93" t="s">
        <v>12</v>
      </c>
      <c r="H2858" s="93">
        <v>731.29</v>
      </c>
      <c r="I2858" s="108">
        <v>3</v>
      </c>
      <c r="J2858" s="93">
        <v>1.97</v>
      </c>
      <c r="K2858" s="93">
        <v>15.93</v>
      </c>
      <c r="L2858" s="93">
        <v>731.29</v>
      </c>
      <c r="M2858" s="88">
        <f t="shared" si="226"/>
        <v>4415.5999999999995</v>
      </c>
    </row>
    <row r="2859" spans="1:13" x14ac:dyDescent="0.2">
      <c r="A2859" s="94">
        <v>9254133</v>
      </c>
      <c r="B2859" s="88">
        <f t="shared" si="224"/>
        <v>315.39999999999998</v>
      </c>
      <c r="C2859" s="93">
        <v>14</v>
      </c>
      <c r="D2859" s="104">
        <f t="shared" si="222"/>
        <v>2.7695351137487635E-5</v>
      </c>
      <c r="E2859" s="93">
        <f t="shared" si="225"/>
        <v>1.2265555555555554</v>
      </c>
      <c r="F2859" s="104">
        <f t="shared" si="223"/>
        <v>4.4042858477029606E-5</v>
      </c>
      <c r="G2859" s="93" t="s">
        <v>12</v>
      </c>
      <c r="H2859" s="93">
        <v>1934.01</v>
      </c>
      <c r="I2859" s="108">
        <v>3</v>
      </c>
      <c r="J2859" s="93">
        <v>2.48</v>
      </c>
      <c r="K2859" s="93">
        <v>5.56</v>
      </c>
      <c r="L2859" s="93">
        <v>1934.01</v>
      </c>
      <c r="M2859" s="88">
        <f t="shared" si="226"/>
        <v>4415.5999999999995</v>
      </c>
    </row>
    <row r="2860" spans="1:13" x14ac:dyDescent="0.2">
      <c r="A2860" s="94">
        <v>9290337</v>
      </c>
      <c r="B2860" s="88">
        <f t="shared" si="224"/>
        <v>315.39999999999998</v>
      </c>
      <c r="C2860" s="93">
        <v>14</v>
      </c>
      <c r="D2860" s="104">
        <f t="shared" si="222"/>
        <v>2.7695351137487635E-5</v>
      </c>
      <c r="E2860" s="93">
        <f t="shared" si="225"/>
        <v>1.2265555555555554</v>
      </c>
      <c r="F2860" s="104">
        <f t="shared" si="223"/>
        <v>4.4042858477029606E-5</v>
      </c>
      <c r="G2860" s="93" t="s">
        <v>16</v>
      </c>
      <c r="H2860" s="93">
        <v>6.96</v>
      </c>
      <c r="I2860" s="108">
        <v>3</v>
      </c>
      <c r="J2860" s="93">
        <v>0.28999999999999998</v>
      </c>
      <c r="K2860" s="93">
        <v>4.2</v>
      </c>
      <c r="L2860" s="93">
        <v>6.96</v>
      </c>
      <c r="M2860" s="88">
        <f t="shared" si="226"/>
        <v>4415.5999999999995</v>
      </c>
    </row>
    <row r="2861" spans="1:13" x14ac:dyDescent="0.2">
      <c r="A2861" s="94">
        <v>9822719</v>
      </c>
      <c r="B2861" s="88">
        <f t="shared" si="224"/>
        <v>315.39999999999998</v>
      </c>
      <c r="C2861" s="93">
        <v>14</v>
      </c>
      <c r="D2861" s="104">
        <f t="shared" si="222"/>
        <v>2.7695351137487635E-5</v>
      </c>
      <c r="E2861" s="93">
        <f t="shared" si="225"/>
        <v>1.2265555555555554</v>
      </c>
      <c r="F2861" s="104">
        <f t="shared" si="223"/>
        <v>4.4042858477029606E-5</v>
      </c>
      <c r="G2861" s="93" t="s">
        <v>16</v>
      </c>
      <c r="H2861" s="93">
        <v>54.83</v>
      </c>
      <c r="I2861" s="108">
        <v>3</v>
      </c>
      <c r="J2861" s="93">
        <v>0.66</v>
      </c>
      <c r="K2861" s="93">
        <v>0.14000000000000001</v>
      </c>
      <c r="L2861" s="93">
        <v>54.83</v>
      </c>
      <c r="M2861" s="88">
        <f t="shared" si="226"/>
        <v>4415.5999999999995</v>
      </c>
    </row>
    <row r="2862" spans="1:13" x14ac:dyDescent="0.2">
      <c r="A2862" s="94">
        <v>9835733</v>
      </c>
      <c r="B2862" s="88">
        <f t="shared" si="224"/>
        <v>315.39999999999998</v>
      </c>
      <c r="C2862" s="93">
        <v>14</v>
      </c>
      <c r="D2862" s="104">
        <f t="shared" si="222"/>
        <v>2.7695351137487635E-5</v>
      </c>
      <c r="E2862" s="93">
        <f t="shared" si="225"/>
        <v>1.2265555555555554</v>
      </c>
      <c r="F2862" s="104">
        <f t="shared" si="223"/>
        <v>4.4042858477029606E-5</v>
      </c>
      <c r="G2862" s="93" t="s">
        <v>16</v>
      </c>
      <c r="H2862" s="93">
        <v>882.62</v>
      </c>
      <c r="I2862" s="108">
        <v>3</v>
      </c>
      <c r="J2862" s="93">
        <v>109.89</v>
      </c>
      <c r="K2862" s="93">
        <v>6.5</v>
      </c>
      <c r="L2862" s="93">
        <v>882.62</v>
      </c>
      <c r="M2862" s="88">
        <f t="shared" si="226"/>
        <v>4415.5999999999995</v>
      </c>
    </row>
    <row r="2863" spans="1:13" x14ac:dyDescent="0.2">
      <c r="A2863" s="94">
        <v>9835758</v>
      </c>
      <c r="B2863" s="88">
        <f t="shared" si="224"/>
        <v>315.39999999999998</v>
      </c>
      <c r="C2863" s="93">
        <v>14</v>
      </c>
      <c r="D2863" s="104">
        <f t="shared" si="222"/>
        <v>2.7695351137487635E-5</v>
      </c>
      <c r="E2863" s="93">
        <f t="shared" si="225"/>
        <v>1.2265555555555554</v>
      </c>
      <c r="F2863" s="104">
        <f t="shared" si="223"/>
        <v>4.4042858477029606E-5</v>
      </c>
      <c r="G2863" s="93" t="s">
        <v>16</v>
      </c>
      <c r="H2863" s="93">
        <v>1651.85</v>
      </c>
      <c r="I2863" s="108">
        <v>3</v>
      </c>
      <c r="J2863" s="93">
        <v>292.75</v>
      </c>
      <c r="K2863" s="93">
        <v>19</v>
      </c>
      <c r="L2863" s="93">
        <v>1651.85</v>
      </c>
      <c r="M2863" s="88">
        <f t="shared" si="226"/>
        <v>4415.5999999999995</v>
      </c>
    </row>
    <row r="2864" spans="1:13" x14ac:dyDescent="0.2">
      <c r="A2864" s="94">
        <v>9842605</v>
      </c>
      <c r="B2864" s="88">
        <f t="shared" si="224"/>
        <v>315.39999999999998</v>
      </c>
      <c r="C2864" s="93">
        <v>14</v>
      </c>
      <c r="D2864" s="104">
        <f t="shared" si="222"/>
        <v>2.7695351137487635E-5</v>
      </c>
      <c r="E2864" s="93">
        <f t="shared" si="225"/>
        <v>1.2265555555555554</v>
      </c>
      <c r="F2864" s="104">
        <f t="shared" si="223"/>
        <v>4.4042858477029606E-5</v>
      </c>
      <c r="G2864" s="93" t="s">
        <v>16</v>
      </c>
      <c r="H2864" s="93">
        <v>364.1</v>
      </c>
      <c r="I2864" s="108">
        <v>3</v>
      </c>
      <c r="J2864" s="93">
        <v>63.2</v>
      </c>
      <c r="K2864" s="93">
        <v>1.3</v>
      </c>
      <c r="L2864" s="93">
        <v>364.1</v>
      </c>
      <c r="M2864" s="88">
        <f t="shared" si="226"/>
        <v>4415.5999999999995</v>
      </c>
    </row>
    <row r="2865" spans="1:13" x14ac:dyDescent="0.2">
      <c r="A2865" s="94">
        <v>1010888</v>
      </c>
      <c r="B2865" s="88">
        <f t="shared" si="224"/>
        <v>315.39999999999998</v>
      </c>
      <c r="C2865" s="93">
        <v>13</v>
      </c>
      <c r="D2865" s="104">
        <f t="shared" si="222"/>
        <v>2.5717111770524234E-5</v>
      </c>
      <c r="E2865" s="93">
        <f t="shared" si="225"/>
        <v>1.1389444444444443</v>
      </c>
      <c r="F2865" s="104">
        <f t="shared" si="223"/>
        <v>4.0896940014384633E-5</v>
      </c>
      <c r="G2865" s="93" t="s">
        <v>79</v>
      </c>
      <c r="H2865" s="93">
        <v>106.3</v>
      </c>
      <c r="I2865" s="108">
        <v>3</v>
      </c>
      <c r="J2865" s="93">
        <v>1.02</v>
      </c>
      <c r="K2865" s="93">
        <v>1.6</v>
      </c>
      <c r="L2865" s="93">
        <v>106.3</v>
      </c>
      <c r="M2865" s="88">
        <f t="shared" si="226"/>
        <v>4100.2</v>
      </c>
    </row>
    <row r="2866" spans="1:13" x14ac:dyDescent="0.2">
      <c r="A2866" s="94">
        <v>1066196</v>
      </c>
      <c r="B2866" s="88">
        <f t="shared" si="224"/>
        <v>315.39999999999998</v>
      </c>
      <c r="C2866" s="93">
        <v>13</v>
      </c>
      <c r="D2866" s="104">
        <f t="shared" si="222"/>
        <v>2.5717111770524234E-5</v>
      </c>
      <c r="E2866" s="93">
        <f t="shared" si="225"/>
        <v>1.1389444444444443</v>
      </c>
      <c r="F2866" s="104">
        <f t="shared" si="223"/>
        <v>4.0896940014384633E-5</v>
      </c>
      <c r="G2866" s="93" t="s">
        <v>16</v>
      </c>
      <c r="H2866" s="93">
        <v>196.14</v>
      </c>
      <c r="I2866" s="108">
        <v>3</v>
      </c>
      <c r="J2866" s="93">
        <v>0.75</v>
      </c>
      <c r="K2866" s="93">
        <v>0.95</v>
      </c>
      <c r="L2866" s="93">
        <v>196.14</v>
      </c>
      <c r="M2866" s="88">
        <f t="shared" si="226"/>
        <v>4100.2</v>
      </c>
    </row>
    <row r="2867" spans="1:13" x14ac:dyDescent="0.2">
      <c r="A2867" s="94">
        <v>1150811</v>
      </c>
      <c r="B2867" s="88">
        <f t="shared" si="224"/>
        <v>315.39999999999998</v>
      </c>
      <c r="C2867" s="93">
        <v>13</v>
      </c>
      <c r="D2867" s="104">
        <f t="shared" si="222"/>
        <v>2.5717111770524234E-5</v>
      </c>
      <c r="E2867" s="93">
        <f t="shared" si="225"/>
        <v>1.1389444444444443</v>
      </c>
      <c r="F2867" s="104">
        <f t="shared" si="223"/>
        <v>4.0896940014384633E-5</v>
      </c>
      <c r="G2867" s="93" t="s">
        <v>79</v>
      </c>
      <c r="H2867" s="93">
        <v>8.5299999999999994</v>
      </c>
      <c r="I2867" s="108">
        <v>3</v>
      </c>
      <c r="J2867" s="93">
        <v>0.11</v>
      </c>
      <c r="K2867" s="93">
        <v>0.19</v>
      </c>
      <c r="L2867" s="93">
        <v>8.5299999999999994</v>
      </c>
      <c r="M2867" s="88">
        <f t="shared" si="226"/>
        <v>4100.2</v>
      </c>
    </row>
    <row r="2868" spans="1:13" x14ac:dyDescent="0.2">
      <c r="A2868" s="94">
        <v>1152333</v>
      </c>
      <c r="B2868" s="88">
        <f t="shared" si="224"/>
        <v>315.39999999999998</v>
      </c>
      <c r="C2868" s="93">
        <v>13</v>
      </c>
      <c r="D2868" s="104">
        <f t="shared" si="222"/>
        <v>2.5717111770524234E-5</v>
      </c>
      <c r="E2868" s="93">
        <f t="shared" si="225"/>
        <v>1.1389444444444443</v>
      </c>
      <c r="F2868" s="104">
        <f t="shared" si="223"/>
        <v>4.0896940014384633E-5</v>
      </c>
      <c r="G2868" s="93" t="s">
        <v>79</v>
      </c>
      <c r="H2868" s="93">
        <v>37.36</v>
      </c>
      <c r="I2868" s="108">
        <v>3</v>
      </c>
      <c r="J2868" s="93">
        <v>1.31</v>
      </c>
      <c r="K2868" s="93">
        <v>1.4</v>
      </c>
      <c r="L2868" s="93">
        <v>37.36</v>
      </c>
      <c r="M2868" s="88">
        <f t="shared" si="226"/>
        <v>4100.2</v>
      </c>
    </row>
    <row r="2869" spans="1:13" x14ac:dyDescent="0.2">
      <c r="A2869" s="94">
        <v>1166359</v>
      </c>
      <c r="B2869" s="88">
        <f t="shared" si="224"/>
        <v>315.39999999999998</v>
      </c>
      <c r="C2869" s="93">
        <v>13</v>
      </c>
      <c r="D2869" s="104">
        <f t="shared" si="222"/>
        <v>2.5717111770524234E-5</v>
      </c>
      <c r="E2869" s="93">
        <f t="shared" si="225"/>
        <v>1.1389444444444443</v>
      </c>
      <c r="F2869" s="104">
        <f t="shared" si="223"/>
        <v>4.0896940014384633E-5</v>
      </c>
      <c r="G2869" s="93" t="s">
        <v>16</v>
      </c>
      <c r="H2869" s="93">
        <v>290.37</v>
      </c>
      <c r="I2869" s="108">
        <v>3</v>
      </c>
      <c r="J2869" s="93">
        <v>7.94</v>
      </c>
      <c r="K2869" s="93">
        <v>12.68</v>
      </c>
      <c r="L2869" s="93">
        <v>290.37</v>
      </c>
      <c r="M2869" s="88">
        <f t="shared" si="226"/>
        <v>4100.2</v>
      </c>
    </row>
    <row r="2870" spans="1:13" x14ac:dyDescent="0.2">
      <c r="A2870" s="94">
        <v>1206222</v>
      </c>
      <c r="B2870" s="88">
        <f t="shared" si="224"/>
        <v>315.39999999999998</v>
      </c>
      <c r="C2870" s="93">
        <v>13</v>
      </c>
      <c r="D2870" s="104">
        <f t="shared" si="222"/>
        <v>2.5717111770524234E-5</v>
      </c>
      <c r="E2870" s="93">
        <f t="shared" si="225"/>
        <v>1.1389444444444443</v>
      </c>
      <c r="F2870" s="104">
        <f t="shared" si="223"/>
        <v>4.0896940014384633E-5</v>
      </c>
      <c r="G2870" s="93" t="s">
        <v>79</v>
      </c>
      <c r="H2870" s="93">
        <v>223.3</v>
      </c>
      <c r="I2870" s="108">
        <v>3</v>
      </c>
      <c r="J2870" s="93">
        <v>2.9</v>
      </c>
      <c r="K2870" s="93">
        <v>1.48</v>
      </c>
      <c r="L2870" s="93">
        <v>223.3</v>
      </c>
      <c r="M2870" s="88">
        <f t="shared" si="226"/>
        <v>4100.2</v>
      </c>
    </row>
    <row r="2871" spans="1:13" x14ac:dyDescent="0.2">
      <c r="A2871" s="94">
        <v>1210061</v>
      </c>
      <c r="B2871" s="88">
        <f t="shared" si="224"/>
        <v>315.39999999999998</v>
      </c>
      <c r="C2871" s="93">
        <v>13</v>
      </c>
      <c r="D2871" s="104">
        <f t="shared" si="222"/>
        <v>2.5717111770524234E-5</v>
      </c>
      <c r="E2871" s="93">
        <f t="shared" si="225"/>
        <v>1.1389444444444443</v>
      </c>
      <c r="F2871" s="104">
        <f t="shared" si="223"/>
        <v>4.0896940014384633E-5</v>
      </c>
      <c r="G2871" s="93" t="s">
        <v>79</v>
      </c>
      <c r="H2871" s="93">
        <v>399.02</v>
      </c>
      <c r="I2871" s="108">
        <v>3</v>
      </c>
      <c r="J2871" s="93">
        <v>11.88</v>
      </c>
      <c r="K2871" s="93">
        <v>9.5399999999999991</v>
      </c>
      <c r="L2871" s="93">
        <v>399.02</v>
      </c>
      <c r="M2871" s="88">
        <f t="shared" si="226"/>
        <v>4100.2</v>
      </c>
    </row>
    <row r="2872" spans="1:13" x14ac:dyDescent="0.2">
      <c r="A2872" s="94">
        <v>1212244</v>
      </c>
      <c r="B2872" s="88">
        <f t="shared" si="224"/>
        <v>315.39999999999998</v>
      </c>
      <c r="C2872" s="93">
        <v>13</v>
      </c>
      <c r="D2872" s="104">
        <f t="shared" si="222"/>
        <v>2.5717111770524234E-5</v>
      </c>
      <c r="E2872" s="93">
        <f t="shared" si="225"/>
        <v>1.1389444444444443</v>
      </c>
      <c r="F2872" s="104">
        <f t="shared" si="223"/>
        <v>4.0896940014384633E-5</v>
      </c>
      <c r="G2872" s="93" t="s">
        <v>79</v>
      </c>
      <c r="H2872" s="93">
        <v>27.5</v>
      </c>
      <c r="I2872" s="108">
        <v>3</v>
      </c>
      <c r="J2872" s="93">
        <v>0.8</v>
      </c>
      <c r="K2872" s="93">
        <v>0.93</v>
      </c>
      <c r="L2872" s="93">
        <v>27.5</v>
      </c>
      <c r="M2872" s="88">
        <f t="shared" si="226"/>
        <v>4100.2</v>
      </c>
    </row>
    <row r="2873" spans="1:13" x14ac:dyDescent="0.2">
      <c r="A2873" s="94">
        <v>1212659</v>
      </c>
      <c r="B2873" s="88">
        <f t="shared" si="224"/>
        <v>315.39999999999998</v>
      </c>
      <c r="C2873" s="93">
        <v>13</v>
      </c>
      <c r="D2873" s="104">
        <f t="shared" si="222"/>
        <v>2.5717111770524234E-5</v>
      </c>
      <c r="E2873" s="93">
        <f t="shared" si="225"/>
        <v>1.1389444444444443</v>
      </c>
      <c r="F2873" s="104">
        <f t="shared" si="223"/>
        <v>4.0896940014384633E-5</v>
      </c>
      <c r="G2873" s="93" t="s">
        <v>79</v>
      </c>
      <c r="H2873" s="93">
        <v>247.68</v>
      </c>
      <c r="I2873" s="108">
        <v>3</v>
      </c>
      <c r="J2873" s="93">
        <v>10.09</v>
      </c>
      <c r="K2873" s="93">
        <v>7.32</v>
      </c>
      <c r="L2873" s="93">
        <v>247.68</v>
      </c>
      <c r="M2873" s="88">
        <f t="shared" si="226"/>
        <v>4100.2</v>
      </c>
    </row>
    <row r="2874" spans="1:13" x14ac:dyDescent="0.2">
      <c r="A2874" s="94">
        <v>1212755</v>
      </c>
      <c r="B2874" s="88">
        <f t="shared" si="224"/>
        <v>315.39999999999998</v>
      </c>
      <c r="C2874" s="93">
        <v>13</v>
      </c>
      <c r="D2874" s="104">
        <f t="shared" si="222"/>
        <v>2.5717111770524234E-5</v>
      </c>
      <c r="E2874" s="93">
        <f t="shared" si="225"/>
        <v>1.1389444444444443</v>
      </c>
      <c r="F2874" s="104">
        <f t="shared" si="223"/>
        <v>4.0896940014384633E-5</v>
      </c>
      <c r="G2874" s="93" t="s">
        <v>79</v>
      </c>
      <c r="H2874" s="93">
        <v>758.52</v>
      </c>
      <c r="I2874" s="108">
        <v>3</v>
      </c>
      <c r="J2874" s="93">
        <v>35.61</v>
      </c>
      <c r="K2874" s="93">
        <v>22.58</v>
      </c>
      <c r="L2874" s="93">
        <v>758.52</v>
      </c>
      <c r="M2874" s="88">
        <f t="shared" si="226"/>
        <v>4100.2</v>
      </c>
    </row>
    <row r="2875" spans="1:13" x14ac:dyDescent="0.2">
      <c r="A2875" s="94">
        <v>1214366</v>
      </c>
      <c r="B2875" s="88">
        <f t="shared" si="224"/>
        <v>315.39999999999998</v>
      </c>
      <c r="C2875" s="93">
        <v>13</v>
      </c>
      <c r="D2875" s="104">
        <f t="shared" si="222"/>
        <v>2.5717111770524234E-5</v>
      </c>
      <c r="E2875" s="93">
        <f t="shared" si="225"/>
        <v>1.1389444444444443</v>
      </c>
      <c r="F2875" s="104">
        <f t="shared" si="223"/>
        <v>4.0896940014384633E-5</v>
      </c>
      <c r="G2875" s="93" t="s">
        <v>79</v>
      </c>
      <c r="H2875" s="93">
        <v>98.06</v>
      </c>
      <c r="I2875" s="108">
        <v>3</v>
      </c>
      <c r="J2875" s="93">
        <v>1.92</v>
      </c>
      <c r="K2875" s="93">
        <v>1.68</v>
      </c>
      <c r="L2875" s="93">
        <v>98.06</v>
      </c>
      <c r="M2875" s="88">
        <f t="shared" si="226"/>
        <v>4100.2</v>
      </c>
    </row>
    <row r="2876" spans="1:13" x14ac:dyDescent="0.2">
      <c r="A2876" s="94">
        <v>1252459</v>
      </c>
      <c r="B2876" s="88">
        <f t="shared" si="224"/>
        <v>315.39999999999998</v>
      </c>
      <c r="C2876" s="93">
        <v>13</v>
      </c>
      <c r="D2876" s="104">
        <f t="shared" si="222"/>
        <v>2.5717111770524234E-5</v>
      </c>
      <c r="E2876" s="93">
        <f t="shared" si="225"/>
        <v>1.1389444444444443</v>
      </c>
      <c r="F2876" s="104">
        <f t="shared" si="223"/>
        <v>4.0896940014384633E-5</v>
      </c>
      <c r="G2876" s="93" t="s">
        <v>16</v>
      </c>
      <c r="H2876" s="93">
        <v>608.72</v>
      </c>
      <c r="I2876" s="108">
        <v>3</v>
      </c>
      <c r="J2876" s="93">
        <v>19.13</v>
      </c>
      <c r="K2876" s="93">
        <v>28.76</v>
      </c>
      <c r="L2876" s="93">
        <v>608.72</v>
      </c>
      <c r="M2876" s="88">
        <f t="shared" si="226"/>
        <v>4100.2</v>
      </c>
    </row>
    <row r="2877" spans="1:13" x14ac:dyDescent="0.2">
      <c r="A2877" s="94">
        <v>2042513</v>
      </c>
      <c r="B2877" s="88">
        <f t="shared" si="224"/>
        <v>315.39999999999998</v>
      </c>
      <c r="C2877" s="93">
        <v>13</v>
      </c>
      <c r="D2877" s="104">
        <f t="shared" si="222"/>
        <v>2.5717111770524234E-5</v>
      </c>
      <c r="E2877" s="93">
        <f t="shared" si="225"/>
        <v>1.1389444444444443</v>
      </c>
      <c r="F2877" s="104">
        <f t="shared" si="223"/>
        <v>4.0896940014384633E-5</v>
      </c>
      <c r="G2877" s="93" t="s">
        <v>16</v>
      </c>
      <c r="H2877" s="93">
        <v>2044.27</v>
      </c>
      <c r="I2877" s="108">
        <v>3</v>
      </c>
      <c r="J2877" s="93">
        <v>55.87</v>
      </c>
      <c r="K2877" s="93">
        <v>27.5</v>
      </c>
      <c r="L2877" s="93">
        <v>2044.27</v>
      </c>
      <c r="M2877" s="88">
        <f t="shared" si="226"/>
        <v>4100.2</v>
      </c>
    </row>
    <row r="2878" spans="1:13" x14ac:dyDescent="0.2">
      <c r="A2878" s="94">
        <v>2043315</v>
      </c>
      <c r="B2878" s="88">
        <f t="shared" si="224"/>
        <v>315.39999999999998</v>
      </c>
      <c r="C2878" s="93">
        <v>13</v>
      </c>
      <c r="D2878" s="104">
        <f t="shared" si="222"/>
        <v>2.5717111770524234E-5</v>
      </c>
      <c r="E2878" s="93">
        <f t="shared" si="225"/>
        <v>1.1389444444444443</v>
      </c>
      <c r="F2878" s="104">
        <f t="shared" si="223"/>
        <v>4.0896940014384633E-5</v>
      </c>
      <c r="G2878" s="93" t="s">
        <v>16</v>
      </c>
      <c r="H2878" s="93">
        <v>2222.9899999999998</v>
      </c>
      <c r="I2878" s="108">
        <v>3</v>
      </c>
      <c r="J2878" s="93">
        <v>78.41</v>
      </c>
      <c r="K2878" s="93">
        <v>41</v>
      </c>
      <c r="L2878" s="93">
        <v>2222.9899999999998</v>
      </c>
      <c r="M2878" s="88">
        <f t="shared" si="226"/>
        <v>4100.2</v>
      </c>
    </row>
    <row r="2879" spans="1:13" x14ac:dyDescent="0.2">
      <c r="A2879" s="94">
        <v>2044087</v>
      </c>
      <c r="B2879" s="88">
        <f t="shared" si="224"/>
        <v>315.39999999999998</v>
      </c>
      <c r="C2879" s="93">
        <v>13</v>
      </c>
      <c r="D2879" s="104">
        <f t="shared" si="222"/>
        <v>2.5717111770524234E-5</v>
      </c>
      <c r="E2879" s="93">
        <f t="shared" si="225"/>
        <v>1.1389444444444443</v>
      </c>
      <c r="F2879" s="104">
        <f t="shared" si="223"/>
        <v>4.0896940014384633E-5</v>
      </c>
      <c r="G2879" s="93" t="s">
        <v>16</v>
      </c>
      <c r="H2879" s="93">
        <v>2207.61</v>
      </c>
      <c r="I2879" s="108">
        <v>3</v>
      </c>
      <c r="J2879" s="93">
        <v>46.72</v>
      </c>
      <c r="K2879" s="93">
        <v>35</v>
      </c>
      <c r="L2879" s="93">
        <v>2207.61</v>
      </c>
      <c r="M2879" s="88">
        <f t="shared" si="226"/>
        <v>4100.2</v>
      </c>
    </row>
    <row r="2880" spans="1:13" x14ac:dyDescent="0.2">
      <c r="A2880" s="94">
        <v>2064453</v>
      </c>
      <c r="B2880" s="88">
        <f t="shared" si="224"/>
        <v>315.39999999999998</v>
      </c>
      <c r="C2880" s="93">
        <v>13</v>
      </c>
      <c r="D2880" s="104">
        <f t="shared" si="222"/>
        <v>2.5717111770524234E-5</v>
      </c>
      <c r="E2880" s="93">
        <f t="shared" si="225"/>
        <v>1.1389444444444443</v>
      </c>
      <c r="F2880" s="104">
        <f t="shared" si="223"/>
        <v>4.0896940014384633E-5</v>
      </c>
      <c r="G2880" s="93" t="s">
        <v>16</v>
      </c>
      <c r="H2880" s="93">
        <v>727.32</v>
      </c>
      <c r="I2880" s="108">
        <v>3</v>
      </c>
      <c r="J2880" s="93">
        <v>7.3</v>
      </c>
      <c r="K2880" s="93">
        <v>10.8</v>
      </c>
      <c r="L2880" s="93">
        <v>727.32</v>
      </c>
      <c r="M2880" s="88">
        <f t="shared" si="226"/>
        <v>4100.2</v>
      </c>
    </row>
    <row r="2881" spans="1:13" x14ac:dyDescent="0.2">
      <c r="A2881" s="94">
        <v>2107933</v>
      </c>
      <c r="B2881" s="88">
        <f t="shared" si="224"/>
        <v>315.39999999999998</v>
      </c>
      <c r="C2881" s="93">
        <v>13</v>
      </c>
      <c r="D2881" s="104">
        <f t="shared" si="222"/>
        <v>2.5717111770524234E-5</v>
      </c>
      <c r="E2881" s="93">
        <f t="shared" si="225"/>
        <v>1.1389444444444443</v>
      </c>
      <c r="F2881" s="104">
        <f t="shared" si="223"/>
        <v>4.0896940014384633E-5</v>
      </c>
      <c r="G2881" s="93" t="s">
        <v>16</v>
      </c>
      <c r="H2881" s="93">
        <v>2683.7</v>
      </c>
      <c r="I2881" s="108">
        <v>3</v>
      </c>
      <c r="J2881" s="93">
        <v>18.309999999999999</v>
      </c>
      <c r="K2881" s="93">
        <v>10.06</v>
      </c>
      <c r="L2881" s="93">
        <v>2683.7</v>
      </c>
      <c r="M2881" s="88">
        <f t="shared" si="226"/>
        <v>4100.2</v>
      </c>
    </row>
    <row r="2882" spans="1:13" x14ac:dyDescent="0.2">
      <c r="A2882" s="94">
        <v>2251584</v>
      </c>
      <c r="B2882" s="88">
        <f t="shared" si="224"/>
        <v>315.39999999999998</v>
      </c>
      <c r="C2882" s="93">
        <v>13</v>
      </c>
      <c r="D2882" s="104">
        <f t="shared" ref="D2882:D2945" si="227">C2882/$C$4096</f>
        <v>2.5717111770524234E-5</v>
      </c>
      <c r="E2882" s="93">
        <f t="shared" si="225"/>
        <v>1.1389444444444443</v>
      </c>
      <c r="F2882" s="104">
        <f t="shared" ref="F2882:F2945" si="228">E2882/$E$4096</f>
        <v>4.0896940014384633E-5</v>
      </c>
      <c r="G2882" s="93" t="s">
        <v>41</v>
      </c>
      <c r="H2882" s="93">
        <v>230.31</v>
      </c>
      <c r="I2882" s="108">
        <v>3</v>
      </c>
      <c r="J2882" s="93">
        <v>6</v>
      </c>
      <c r="K2882" s="93">
        <v>2.16</v>
      </c>
      <c r="L2882" s="93">
        <v>230.31</v>
      </c>
      <c r="M2882" s="88">
        <f t="shared" si="226"/>
        <v>4100.2</v>
      </c>
    </row>
    <row r="2883" spans="1:13" x14ac:dyDescent="0.2">
      <c r="A2883" s="94">
        <v>2457353</v>
      </c>
      <c r="B2883" s="88">
        <f t="shared" ref="B2883:B2946" si="229">VLOOKUP(I2883,$U$2:$V$11,2,TRUE)</f>
        <v>315.39999999999998</v>
      </c>
      <c r="C2883" s="93">
        <v>13</v>
      </c>
      <c r="D2883" s="104">
        <f t="shared" si="227"/>
        <v>2.5717111770524234E-5</v>
      </c>
      <c r="E2883" s="93">
        <f t="shared" ref="E2883:E2946" si="230">B2883*C2883/3600</f>
        <v>1.1389444444444443</v>
      </c>
      <c r="F2883" s="104">
        <f t="shared" si="228"/>
        <v>4.0896940014384633E-5</v>
      </c>
      <c r="G2883" s="93" t="s">
        <v>16</v>
      </c>
      <c r="H2883" s="93">
        <v>1721.43</v>
      </c>
      <c r="I2883" s="108">
        <v>3</v>
      </c>
      <c r="J2883" s="93">
        <v>27.47</v>
      </c>
      <c r="K2883" s="93">
        <v>7.49</v>
      </c>
      <c r="L2883" s="93">
        <v>1721.43</v>
      </c>
      <c r="M2883" s="88">
        <f t="shared" ref="M2883:M2946" si="231">B2883*C2883</f>
        <v>4100.2</v>
      </c>
    </row>
    <row r="2884" spans="1:13" x14ac:dyDescent="0.2">
      <c r="A2884" s="94">
        <v>2540444</v>
      </c>
      <c r="B2884" s="88">
        <f t="shared" si="229"/>
        <v>315.39999999999998</v>
      </c>
      <c r="C2884" s="93">
        <v>13</v>
      </c>
      <c r="D2884" s="104">
        <f t="shared" si="227"/>
        <v>2.5717111770524234E-5</v>
      </c>
      <c r="E2884" s="93">
        <f t="shared" si="230"/>
        <v>1.1389444444444443</v>
      </c>
      <c r="F2884" s="104">
        <f t="shared" si="228"/>
        <v>4.0896940014384633E-5</v>
      </c>
      <c r="G2884" s="93" t="s">
        <v>79</v>
      </c>
      <c r="H2884" s="93">
        <v>256.2</v>
      </c>
      <c r="I2884" s="108">
        <v>3</v>
      </c>
      <c r="J2884" s="93">
        <v>6.88</v>
      </c>
      <c r="K2884" s="93">
        <v>1.61</v>
      </c>
      <c r="L2884" s="93">
        <v>256.2</v>
      </c>
      <c r="M2884" s="88">
        <f t="shared" si="231"/>
        <v>4100.2</v>
      </c>
    </row>
    <row r="2885" spans="1:13" x14ac:dyDescent="0.2">
      <c r="A2885" s="94">
        <v>3026063</v>
      </c>
      <c r="B2885" s="88">
        <f t="shared" si="229"/>
        <v>315.39999999999998</v>
      </c>
      <c r="C2885" s="93">
        <v>13</v>
      </c>
      <c r="D2885" s="104">
        <f t="shared" si="227"/>
        <v>2.5717111770524234E-5</v>
      </c>
      <c r="E2885" s="93">
        <f t="shared" si="230"/>
        <v>1.1389444444444443</v>
      </c>
      <c r="F2885" s="104">
        <f t="shared" si="228"/>
        <v>4.0896940014384633E-5</v>
      </c>
      <c r="G2885" s="93" t="s">
        <v>41</v>
      </c>
      <c r="H2885" s="93">
        <v>695.63</v>
      </c>
      <c r="I2885" s="108">
        <v>3</v>
      </c>
      <c r="J2885" s="93">
        <v>157.63</v>
      </c>
      <c r="K2885" s="93">
        <v>16</v>
      </c>
      <c r="L2885" s="93">
        <v>695.63</v>
      </c>
      <c r="M2885" s="88">
        <f t="shared" si="231"/>
        <v>4100.2</v>
      </c>
    </row>
    <row r="2886" spans="1:13" x14ac:dyDescent="0.2">
      <c r="A2886" s="94">
        <v>3225492</v>
      </c>
      <c r="B2886" s="88">
        <f t="shared" si="229"/>
        <v>315.39999999999998</v>
      </c>
      <c r="C2886" s="93">
        <v>13</v>
      </c>
      <c r="D2886" s="104">
        <f t="shared" si="227"/>
        <v>2.5717111770524234E-5</v>
      </c>
      <c r="E2886" s="93">
        <f t="shared" si="230"/>
        <v>1.1389444444444443</v>
      </c>
      <c r="F2886" s="104">
        <f t="shared" si="228"/>
        <v>4.0896940014384633E-5</v>
      </c>
      <c r="G2886" s="93" t="s">
        <v>9</v>
      </c>
      <c r="H2886" s="93">
        <v>608.19000000000005</v>
      </c>
      <c r="I2886" s="108">
        <v>3</v>
      </c>
      <c r="J2886" s="93">
        <v>80</v>
      </c>
      <c r="K2886" s="93">
        <v>21</v>
      </c>
      <c r="L2886" s="93">
        <v>608.19000000000005</v>
      </c>
      <c r="M2886" s="88">
        <f t="shared" si="231"/>
        <v>4100.2</v>
      </c>
    </row>
    <row r="2887" spans="1:13" x14ac:dyDescent="0.2">
      <c r="A2887" s="94">
        <v>3302785</v>
      </c>
      <c r="B2887" s="88">
        <f t="shared" si="229"/>
        <v>315.39999999999998</v>
      </c>
      <c r="C2887" s="93">
        <v>13</v>
      </c>
      <c r="D2887" s="104">
        <f t="shared" si="227"/>
        <v>2.5717111770524234E-5</v>
      </c>
      <c r="E2887" s="93">
        <f t="shared" si="230"/>
        <v>1.1389444444444443</v>
      </c>
      <c r="F2887" s="104">
        <f t="shared" si="228"/>
        <v>4.0896940014384633E-5</v>
      </c>
      <c r="G2887" s="93" t="s">
        <v>9</v>
      </c>
      <c r="H2887" s="93">
        <v>956.88</v>
      </c>
      <c r="I2887" s="108">
        <v>3</v>
      </c>
      <c r="J2887" s="93">
        <v>16.36</v>
      </c>
      <c r="K2887" s="93">
        <v>15</v>
      </c>
      <c r="L2887" s="93">
        <v>956.88</v>
      </c>
      <c r="M2887" s="88">
        <f t="shared" si="231"/>
        <v>4100.2</v>
      </c>
    </row>
    <row r="2888" spans="1:13" x14ac:dyDescent="0.2">
      <c r="A2888" s="94">
        <v>3352418</v>
      </c>
      <c r="B2888" s="88">
        <f t="shared" si="229"/>
        <v>315.39999999999998</v>
      </c>
      <c r="C2888" s="93">
        <v>13</v>
      </c>
      <c r="D2888" s="104">
        <f t="shared" si="227"/>
        <v>2.5717111770524234E-5</v>
      </c>
      <c r="E2888" s="93">
        <f t="shared" si="230"/>
        <v>1.1389444444444443</v>
      </c>
      <c r="F2888" s="104">
        <f t="shared" si="228"/>
        <v>4.0896940014384633E-5</v>
      </c>
      <c r="G2888" s="93" t="s">
        <v>16</v>
      </c>
      <c r="H2888" s="93">
        <v>0</v>
      </c>
      <c r="I2888" s="108">
        <v>3</v>
      </c>
      <c r="J2888" s="93">
        <v>5.4</v>
      </c>
      <c r="K2888" s="93">
        <v>3.45</v>
      </c>
      <c r="L2888" s="93">
        <v>0</v>
      </c>
      <c r="M2888" s="88">
        <f t="shared" si="231"/>
        <v>4100.2</v>
      </c>
    </row>
    <row r="2889" spans="1:13" x14ac:dyDescent="0.2">
      <c r="A2889" s="94">
        <v>5002173</v>
      </c>
      <c r="B2889" s="88">
        <f t="shared" si="229"/>
        <v>315.39999999999998</v>
      </c>
      <c r="C2889" s="93">
        <v>13</v>
      </c>
      <c r="D2889" s="104">
        <f t="shared" si="227"/>
        <v>2.5717111770524234E-5</v>
      </c>
      <c r="E2889" s="93">
        <f t="shared" si="230"/>
        <v>1.1389444444444443</v>
      </c>
      <c r="F2889" s="104">
        <f t="shared" si="228"/>
        <v>4.0896940014384633E-5</v>
      </c>
      <c r="G2889" s="93" t="s">
        <v>20</v>
      </c>
      <c r="H2889" s="93">
        <v>23.7</v>
      </c>
      <c r="I2889" s="108">
        <v>3</v>
      </c>
      <c r="J2889" s="93">
        <v>0.25</v>
      </c>
      <c r="K2889" s="93">
        <v>0.2</v>
      </c>
      <c r="L2889" s="93">
        <v>23.7</v>
      </c>
      <c r="M2889" s="88">
        <f t="shared" si="231"/>
        <v>4100.2</v>
      </c>
    </row>
    <row r="2890" spans="1:13" x14ac:dyDescent="0.2">
      <c r="A2890" s="94">
        <v>5051021</v>
      </c>
      <c r="B2890" s="88">
        <f t="shared" si="229"/>
        <v>315.39999999999998</v>
      </c>
      <c r="C2890" s="93">
        <v>13</v>
      </c>
      <c r="D2890" s="104">
        <f t="shared" si="227"/>
        <v>2.5717111770524234E-5</v>
      </c>
      <c r="E2890" s="93">
        <f t="shared" si="230"/>
        <v>1.1389444444444443</v>
      </c>
      <c r="F2890" s="104">
        <f t="shared" si="228"/>
        <v>4.0896940014384633E-5</v>
      </c>
      <c r="G2890" s="93" t="s">
        <v>20</v>
      </c>
      <c r="H2890" s="93">
        <v>24.36</v>
      </c>
      <c r="I2890" s="108">
        <v>3</v>
      </c>
      <c r="J2890" s="93">
        <v>1.55</v>
      </c>
      <c r="K2890" s="93">
        <v>0.36</v>
      </c>
      <c r="L2890" s="93">
        <v>24.36</v>
      </c>
      <c r="M2890" s="88">
        <f t="shared" si="231"/>
        <v>4100.2</v>
      </c>
    </row>
    <row r="2891" spans="1:13" x14ac:dyDescent="0.2">
      <c r="A2891" s="94">
        <v>5525876</v>
      </c>
      <c r="B2891" s="88">
        <f t="shared" si="229"/>
        <v>315.39999999999998</v>
      </c>
      <c r="C2891" s="93">
        <v>13</v>
      </c>
      <c r="D2891" s="104">
        <f t="shared" si="227"/>
        <v>2.5717111770524234E-5</v>
      </c>
      <c r="E2891" s="93">
        <f t="shared" si="230"/>
        <v>1.1389444444444443</v>
      </c>
      <c r="F2891" s="104">
        <f t="shared" si="228"/>
        <v>4.0896940014384633E-5</v>
      </c>
      <c r="G2891" s="93" t="s">
        <v>79</v>
      </c>
      <c r="H2891" s="93">
        <v>259.86</v>
      </c>
      <c r="I2891" s="108">
        <v>3</v>
      </c>
      <c r="J2891" s="93">
        <v>15</v>
      </c>
      <c r="K2891" s="93">
        <v>8.5</v>
      </c>
      <c r="L2891" s="93">
        <v>259.86</v>
      </c>
      <c r="M2891" s="88">
        <f t="shared" si="231"/>
        <v>4100.2</v>
      </c>
    </row>
    <row r="2892" spans="1:13" x14ac:dyDescent="0.2">
      <c r="A2892" s="94">
        <v>5527929</v>
      </c>
      <c r="B2892" s="88">
        <f t="shared" si="229"/>
        <v>315.39999999999998</v>
      </c>
      <c r="C2892" s="93">
        <v>13</v>
      </c>
      <c r="D2892" s="104">
        <f t="shared" si="227"/>
        <v>2.5717111770524234E-5</v>
      </c>
      <c r="E2892" s="93">
        <f t="shared" si="230"/>
        <v>1.1389444444444443</v>
      </c>
      <c r="F2892" s="104">
        <f t="shared" si="228"/>
        <v>4.0896940014384633E-5</v>
      </c>
      <c r="G2892" s="93" t="s">
        <v>79</v>
      </c>
      <c r="H2892" s="93">
        <v>451.8</v>
      </c>
      <c r="I2892" s="108">
        <v>3</v>
      </c>
      <c r="J2892" s="93">
        <v>2.12</v>
      </c>
      <c r="K2892" s="93">
        <v>5</v>
      </c>
      <c r="L2892" s="93">
        <v>451.8</v>
      </c>
      <c r="M2892" s="88">
        <f t="shared" si="231"/>
        <v>4100.2</v>
      </c>
    </row>
    <row r="2893" spans="1:13" x14ac:dyDescent="0.2">
      <c r="A2893" s="94">
        <v>5542143</v>
      </c>
      <c r="B2893" s="88">
        <f t="shared" si="229"/>
        <v>315.39999999999998</v>
      </c>
      <c r="C2893" s="93">
        <v>13</v>
      </c>
      <c r="D2893" s="104">
        <f t="shared" si="227"/>
        <v>2.5717111770524234E-5</v>
      </c>
      <c r="E2893" s="93">
        <f t="shared" si="230"/>
        <v>1.1389444444444443</v>
      </c>
      <c r="F2893" s="104">
        <f t="shared" si="228"/>
        <v>4.0896940014384633E-5</v>
      </c>
      <c r="G2893" s="93" t="s">
        <v>16</v>
      </c>
      <c r="H2893" s="93">
        <v>5082.4799999999996</v>
      </c>
      <c r="I2893" s="108">
        <v>3</v>
      </c>
      <c r="J2893" s="93">
        <v>22.2</v>
      </c>
      <c r="K2893" s="93">
        <v>45</v>
      </c>
      <c r="L2893" s="93">
        <v>5082.4799999999996</v>
      </c>
      <c r="M2893" s="88">
        <f t="shared" si="231"/>
        <v>4100.2</v>
      </c>
    </row>
    <row r="2894" spans="1:13" x14ac:dyDescent="0.2">
      <c r="A2894" s="94">
        <v>5598567</v>
      </c>
      <c r="B2894" s="88">
        <f t="shared" si="229"/>
        <v>315.39999999999998</v>
      </c>
      <c r="C2894" s="93">
        <v>13</v>
      </c>
      <c r="D2894" s="104">
        <f t="shared" si="227"/>
        <v>2.5717111770524234E-5</v>
      </c>
      <c r="E2894" s="93">
        <f t="shared" si="230"/>
        <v>1.1389444444444443</v>
      </c>
      <c r="F2894" s="104">
        <f t="shared" si="228"/>
        <v>4.0896940014384633E-5</v>
      </c>
      <c r="G2894" s="93" t="s">
        <v>79</v>
      </c>
      <c r="H2894" s="93">
        <v>1869.38</v>
      </c>
      <c r="I2894" s="108">
        <v>3</v>
      </c>
      <c r="J2894" s="93">
        <v>6.73</v>
      </c>
      <c r="K2894" s="93">
        <v>10.6</v>
      </c>
      <c r="L2894" s="93">
        <v>1869.38</v>
      </c>
      <c r="M2894" s="88">
        <f t="shared" si="231"/>
        <v>4100.2</v>
      </c>
    </row>
    <row r="2895" spans="1:13" x14ac:dyDescent="0.2">
      <c r="A2895" s="94">
        <v>5598568</v>
      </c>
      <c r="B2895" s="88">
        <f t="shared" si="229"/>
        <v>315.39999999999998</v>
      </c>
      <c r="C2895" s="93">
        <v>13</v>
      </c>
      <c r="D2895" s="104">
        <f t="shared" si="227"/>
        <v>2.5717111770524234E-5</v>
      </c>
      <c r="E2895" s="93">
        <f t="shared" si="230"/>
        <v>1.1389444444444443</v>
      </c>
      <c r="F2895" s="104">
        <f t="shared" si="228"/>
        <v>4.0896940014384633E-5</v>
      </c>
      <c r="G2895" s="93" t="s">
        <v>79</v>
      </c>
      <c r="H2895" s="93">
        <v>2764.57</v>
      </c>
      <c r="I2895" s="108">
        <v>3</v>
      </c>
      <c r="J2895" s="93">
        <v>13.48</v>
      </c>
      <c r="K2895" s="93">
        <v>16.3</v>
      </c>
      <c r="L2895" s="93">
        <v>2764.57</v>
      </c>
      <c r="M2895" s="88">
        <f t="shared" si="231"/>
        <v>4100.2</v>
      </c>
    </row>
    <row r="2896" spans="1:13" x14ac:dyDescent="0.2">
      <c r="A2896" s="94">
        <v>5708065</v>
      </c>
      <c r="B2896" s="88">
        <f t="shared" si="229"/>
        <v>315.39999999999998</v>
      </c>
      <c r="C2896" s="93">
        <v>13</v>
      </c>
      <c r="D2896" s="104">
        <f t="shared" si="227"/>
        <v>2.5717111770524234E-5</v>
      </c>
      <c r="E2896" s="93">
        <f t="shared" si="230"/>
        <v>1.1389444444444443</v>
      </c>
      <c r="F2896" s="104">
        <f t="shared" si="228"/>
        <v>4.0896940014384633E-5</v>
      </c>
      <c r="G2896" s="93" t="s">
        <v>79</v>
      </c>
      <c r="H2896" s="93">
        <v>434.87</v>
      </c>
      <c r="I2896" s="108">
        <v>3</v>
      </c>
      <c r="J2896" s="93">
        <v>5.24</v>
      </c>
      <c r="K2896" s="93">
        <v>5</v>
      </c>
      <c r="L2896" s="93">
        <v>434.87</v>
      </c>
      <c r="M2896" s="88">
        <f t="shared" si="231"/>
        <v>4100.2</v>
      </c>
    </row>
    <row r="2897" spans="1:13" x14ac:dyDescent="0.2">
      <c r="A2897" s="94">
        <v>5708179</v>
      </c>
      <c r="B2897" s="88">
        <f t="shared" si="229"/>
        <v>315.39999999999998</v>
      </c>
      <c r="C2897" s="93">
        <v>13</v>
      </c>
      <c r="D2897" s="104">
        <f t="shared" si="227"/>
        <v>2.5717111770524234E-5</v>
      </c>
      <c r="E2897" s="93">
        <f t="shared" si="230"/>
        <v>1.1389444444444443</v>
      </c>
      <c r="F2897" s="104">
        <f t="shared" si="228"/>
        <v>4.0896940014384633E-5</v>
      </c>
      <c r="G2897" s="93" t="s">
        <v>79</v>
      </c>
      <c r="H2897" s="93">
        <v>1148.5</v>
      </c>
      <c r="I2897" s="108">
        <v>3</v>
      </c>
      <c r="J2897" s="93">
        <v>11.61</v>
      </c>
      <c r="K2897" s="93">
        <v>13</v>
      </c>
      <c r="L2897" s="93">
        <v>1148.5</v>
      </c>
      <c r="M2897" s="88">
        <f t="shared" si="231"/>
        <v>4100.2</v>
      </c>
    </row>
    <row r="2898" spans="1:13" x14ac:dyDescent="0.2">
      <c r="A2898" s="94">
        <v>5802001</v>
      </c>
      <c r="B2898" s="88">
        <f t="shared" si="229"/>
        <v>315.39999999999998</v>
      </c>
      <c r="C2898" s="93">
        <v>13</v>
      </c>
      <c r="D2898" s="104">
        <f t="shared" si="227"/>
        <v>2.5717111770524234E-5</v>
      </c>
      <c r="E2898" s="93">
        <f t="shared" si="230"/>
        <v>1.1389444444444443</v>
      </c>
      <c r="F2898" s="104">
        <f t="shared" si="228"/>
        <v>4.0896940014384633E-5</v>
      </c>
      <c r="G2898" s="93" t="s">
        <v>79</v>
      </c>
      <c r="H2898" s="93">
        <v>1186.32</v>
      </c>
      <c r="I2898" s="108">
        <v>3</v>
      </c>
      <c r="J2898" s="93">
        <v>6.62</v>
      </c>
      <c r="K2898" s="93">
        <v>6</v>
      </c>
      <c r="L2898" s="93">
        <v>1186.32</v>
      </c>
      <c r="M2898" s="88">
        <f t="shared" si="231"/>
        <v>4100.2</v>
      </c>
    </row>
    <row r="2899" spans="1:13" x14ac:dyDescent="0.2">
      <c r="A2899" s="94">
        <v>6047932</v>
      </c>
      <c r="B2899" s="88">
        <f t="shared" si="229"/>
        <v>315.39999999999998</v>
      </c>
      <c r="C2899" s="93">
        <v>13</v>
      </c>
      <c r="D2899" s="104">
        <f t="shared" si="227"/>
        <v>2.5717111770524234E-5</v>
      </c>
      <c r="E2899" s="93">
        <f t="shared" si="230"/>
        <v>1.1389444444444443</v>
      </c>
      <c r="F2899" s="104">
        <f t="shared" si="228"/>
        <v>4.0896940014384633E-5</v>
      </c>
      <c r="G2899" s="93" t="s">
        <v>20</v>
      </c>
      <c r="H2899" s="93">
        <v>2723.85</v>
      </c>
      <c r="I2899" s="108">
        <v>3</v>
      </c>
      <c r="J2899" s="93">
        <v>84</v>
      </c>
      <c r="K2899" s="93">
        <v>15</v>
      </c>
      <c r="L2899" s="93">
        <v>2723.85</v>
      </c>
      <c r="M2899" s="88">
        <f t="shared" si="231"/>
        <v>4100.2</v>
      </c>
    </row>
    <row r="2900" spans="1:13" x14ac:dyDescent="0.2">
      <c r="A2900" s="94">
        <v>6169259</v>
      </c>
      <c r="B2900" s="88">
        <f t="shared" si="229"/>
        <v>315.39999999999998</v>
      </c>
      <c r="C2900" s="93">
        <v>13</v>
      </c>
      <c r="D2900" s="104">
        <f t="shared" si="227"/>
        <v>2.5717111770524234E-5</v>
      </c>
      <c r="E2900" s="93">
        <f t="shared" si="230"/>
        <v>1.1389444444444443</v>
      </c>
      <c r="F2900" s="104">
        <f t="shared" si="228"/>
        <v>4.0896940014384633E-5</v>
      </c>
      <c r="G2900" s="93" t="s">
        <v>20</v>
      </c>
      <c r="H2900" s="93">
        <v>412.54</v>
      </c>
      <c r="I2900" s="108">
        <v>3</v>
      </c>
      <c r="J2900" s="93">
        <v>35.299999999999997</v>
      </c>
      <c r="K2900" s="93">
        <v>10.5</v>
      </c>
      <c r="L2900" s="93">
        <v>412.54</v>
      </c>
      <c r="M2900" s="88">
        <f t="shared" si="231"/>
        <v>4100.2</v>
      </c>
    </row>
    <row r="2901" spans="1:13" x14ac:dyDescent="0.2">
      <c r="A2901" s="94">
        <v>8350111</v>
      </c>
      <c r="B2901" s="88">
        <f t="shared" si="229"/>
        <v>315.39999999999998</v>
      </c>
      <c r="C2901" s="93">
        <v>13</v>
      </c>
      <c r="D2901" s="104">
        <f t="shared" si="227"/>
        <v>2.5717111770524234E-5</v>
      </c>
      <c r="E2901" s="93">
        <f t="shared" si="230"/>
        <v>1.1389444444444443</v>
      </c>
      <c r="F2901" s="104">
        <f t="shared" si="228"/>
        <v>4.0896940014384633E-5</v>
      </c>
      <c r="G2901" s="93" t="s">
        <v>20</v>
      </c>
      <c r="H2901" s="93">
        <v>1010.01</v>
      </c>
      <c r="I2901" s="108">
        <v>3</v>
      </c>
      <c r="J2901" s="93">
        <v>77.69</v>
      </c>
      <c r="K2901" s="93">
        <v>10.199999999999999</v>
      </c>
      <c r="L2901" s="93">
        <v>1010.01</v>
      </c>
      <c r="M2901" s="88">
        <f t="shared" si="231"/>
        <v>4100.2</v>
      </c>
    </row>
    <row r="2902" spans="1:13" x14ac:dyDescent="0.2">
      <c r="A2902" s="94">
        <v>8411562</v>
      </c>
      <c r="B2902" s="88">
        <f t="shared" si="229"/>
        <v>315.39999999999998</v>
      </c>
      <c r="C2902" s="93">
        <v>13</v>
      </c>
      <c r="D2902" s="104">
        <f t="shared" si="227"/>
        <v>2.5717111770524234E-5</v>
      </c>
      <c r="E2902" s="93">
        <f t="shared" si="230"/>
        <v>1.1389444444444443</v>
      </c>
      <c r="F2902" s="104">
        <f t="shared" si="228"/>
        <v>4.0896940014384633E-5</v>
      </c>
      <c r="G2902" s="93" t="s">
        <v>16</v>
      </c>
      <c r="H2902" s="93">
        <v>9157.2900000000009</v>
      </c>
      <c r="I2902" s="108">
        <v>3</v>
      </c>
      <c r="J2902" s="93">
        <v>23.65</v>
      </c>
      <c r="K2902" s="93">
        <v>32</v>
      </c>
      <c r="L2902" s="93">
        <v>9157.2900000000009</v>
      </c>
      <c r="M2902" s="88">
        <f t="shared" si="231"/>
        <v>4100.2</v>
      </c>
    </row>
    <row r="2903" spans="1:13" x14ac:dyDescent="0.2">
      <c r="A2903" s="94">
        <v>8411632</v>
      </c>
      <c r="B2903" s="88">
        <f t="shared" si="229"/>
        <v>315.39999999999998</v>
      </c>
      <c r="C2903" s="93">
        <v>13</v>
      </c>
      <c r="D2903" s="104">
        <f t="shared" si="227"/>
        <v>2.5717111770524234E-5</v>
      </c>
      <c r="E2903" s="93">
        <f t="shared" si="230"/>
        <v>1.1389444444444443</v>
      </c>
      <c r="F2903" s="104">
        <f t="shared" si="228"/>
        <v>4.0896940014384633E-5</v>
      </c>
      <c r="G2903" s="93" t="s">
        <v>16</v>
      </c>
      <c r="H2903" s="93">
        <v>1452.9</v>
      </c>
      <c r="I2903" s="108">
        <v>3</v>
      </c>
      <c r="J2903" s="93">
        <v>49.78</v>
      </c>
      <c r="K2903" s="93">
        <v>2.1</v>
      </c>
      <c r="L2903" s="93">
        <v>1452.9</v>
      </c>
      <c r="M2903" s="88">
        <f t="shared" si="231"/>
        <v>4100.2</v>
      </c>
    </row>
    <row r="2904" spans="1:13" x14ac:dyDescent="0.2">
      <c r="A2904" s="94">
        <v>8551707</v>
      </c>
      <c r="B2904" s="88">
        <f t="shared" si="229"/>
        <v>315.39999999999998</v>
      </c>
      <c r="C2904" s="93">
        <v>13</v>
      </c>
      <c r="D2904" s="104">
        <f t="shared" si="227"/>
        <v>2.5717111770524234E-5</v>
      </c>
      <c r="E2904" s="93">
        <f t="shared" si="230"/>
        <v>1.1389444444444443</v>
      </c>
      <c r="F2904" s="104">
        <f t="shared" si="228"/>
        <v>4.0896940014384633E-5</v>
      </c>
      <c r="G2904" s="93" t="s">
        <v>20</v>
      </c>
      <c r="H2904" s="93">
        <v>7467.84</v>
      </c>
      <c r="I2904" s="108">
        <v>3</v>
      </c>
      <c r="J2904" s="93">
        <v>74.099999999999994</v>
      </c>
      <c r="K2904" s="93">
        <v>34.200000000000003</v>
      </c>
      <c r="L2904" s="93">
        <v>7467.84</v>
      </c>
      <c r="M2904" s="88">
        <f t="shared" si="231"/>
        <v>4100.2</v>
      </c>
    </row>
    <row r="2905" spans="1:13" x14ac:dyDescent="0.2">
      <c r="A2905" s="94">
        <v>9202503</v>
      </c>
      <c r="B2905" s="88">
        <f t="shared" si="229"/>
        <v>315.39999999999998</v>
      </c>
      <c r="C2905" s="93">
        <v>13</v>
      </c>
      <c r="D2905" s="104">
        <f t="shared" si="227"/>
        <v>2.5717111770524234E-5</v>
      </c>
      <c r="E2905" s="93">
        <f t="shared" si="230"/>
        <v>1.1389444444444443</v>
      </c>
      <c r="F2905" s="104">
        <f t="shared" si="228"/>
        <v>4.0896940014384633E-5</v>
      </c>
      <c r="G2905" s="93" t="s">
        <v>20</v>
      </c>
      <c r="H2905" s="93">
        <v>2295.1799999999998</v>
      </c>
      <c r="I2905" s="108">
        <v>3</v>
      </c>
      <c r="J2905" s="93">
        <v>85.78</v>
      </c>
      <c r="K2905" s="93">
        <v>24</v>
      </c>
      <c r="L2905" s="93">
        <v>2295.1799999999998</v>
      </c>
      <c r="M2905" s="88">
        <f t="shared" si="231"/>
        <v>4100.2</v>
      </c>
    </row>
    <row r="2906" spans="1:13" x14ac:dyDescent="0.2">
      <c r="A2906" s="94">
        <v>9253457</v>
      </c>
      <c r="B2906" s="88">
        <f t="shared" si="229"/>
        <v>315.39999999999998</v>
      </c>
      <c r="C2906" s="93">
        <v>13</v>
      </c>
      <c r="D2906" s="104">
        <f t="shared" si="227"/>
        <v>2.5717111770524234E-5</v>
      </c>
      <c r="E2906" s="93">
        <f t="shared" si="230"/>
        <v>1.1389444444444443</v>
      </c>
      <c r="F2906" s="104">
        <f t="shared" si="228"/>
        <v>4.0896940014384633E-5</v>
      </c>
      <c r="G2906" s="93" t="s">
        <v>12</v>
      </c>
      <c r="H2906" s="93">
        <v>257.58</v>
      </c>
      <c r="I2906" s="108">
        <v>3</v>
      </c>
      <c r="J2906" s="93">
        <v>6</v>
      </c>
      <c r="K2906" s="93">
        <v>5.2</v>
      </c>
      <c r="L2906" s="93">
        <v>257.58</v>
      </c>
      <c r="M2906" s="88">
        <f t="shared" si="231"/>
        <v>4100.2</v>
      </c>
    </row>
    <row r="2907" spans="1:13" x14ac:dyDescent="0.2">
      <c r="A2907" s="94">
        <v>9255313</v>
      </c>
      <c r="B2907" s="88">
        <f t="shared" si="229"/>
        <v>315.39999999999998</v>
      </c>
      <c r="C2907" s="93">
        <v>13</v>
      </c>
      <c r="D2907" s="104">
        <f t="shared" si="227"/>
        <v>2.5717111770524234E-5</v>
      </c>
      <c r="E2907" s="93">
        <f t="shared" si="230"/>
        <v>1.1389444444444443</v>
      </c>
      <c r="F2907" s="104">
        <f t="shared" si="228"/>
        <v>4.0896940014384633E-5</v>
      </c>
      <c r="G2907" s="93" t="s">
        <v>12</v>
      </c>
      <c r="H2907" s="93">
        <v>0</v>
      </c>
      <c r="I2907" s="108">
        <v>3</v>
      </c>
      <c r="J2907" s="93">
        <v>5.6</v>
      </c>
      <c r="K2907" s="93">
        <v>1.77</v>
      </c>
      <c r="L2907" s="93">
        <v>0</v>
      </c>
      <c r="M2907" s="88">
        <f t="shared" si="231"/>
        <v>4100.2</v>
      </c>
    </row>
    <row r="2908" spans="1:13" x14ac:dyDescent="0.2">
      <c r="A2908" s="94">
        <v>9720083</v>
      </c>
      <c r="B2908" s="88">
        <f t="shared" si="229"/>
        <v>315.39999999999998</v>
      </c>
      <c r="C2908" s="93">
        <v>13</v>
      </c>
      <c r="D2908" s="104">
        <f t="shared" si="227"/>
        <v>2.5717111770524234E-5</v>
      </c>
      <c r="E2908" s="93">
        <f t="shared" si="230"/>
        <v>1.1389444444444443</v>
      </c>
      <c r="F2908" s="104">
        <f t="shared" si="228"/>
        <v>4.0896940014384633E-5</v>
      </c>
      <c r="G2908" s="93" t="s">
        <v>9</v>
      </c>
      <c r="H2908" s="93">
        <v>164.8</v>
      </c>
      <c r="I2908" s="108">
        <v>3</v>
      </c>
      <c r="J2908" s="93">
        <v>1.27</v>
      </c>
      <c r="K2908" s="93">
        <v>1.42</v>
      </c>
      <c r="L2908" s="93">
        <v>164.8</v>
      </c>
      <c r="M2908" s="88">
        <f t="shared" si="231"/>
        <v>4100.2</v>
      </c>
    </row>
    <row r="2909" spans="1:13" x14ac:dyDescent="0.2">
      <c r="A2909" s="94">
        <v>9827616</v>
      </c>
      <c r="B2909" s="88">
        <f t="shared" si="229"/>
        <v>315.39999999999998</v>
      </c>
      <c r="C2909" s="93">
        <v>13</v>
      </c>
      <c r="D2909" s="104">
        <f t="shared" si="227"/>
        <v>2.5717111770524234E-5</v>
      </c>
      <c r="E2909" s="93">
        <f t="shared" si="230"/>
        <v>1.1389444444444443</v>
      </c>
      <c r="F2909" s="104">
        <f t="shared" si="228"/>
        <v>4.0896940014384633E-5</v>
      </c>
      <c r="G2909" s="93" t="s">
        <v>16</v>
      </c>
      <c r="H2909" s="93">
        <v>247.81</v>
      </c>
      <c r="I2909" s="108">
        <v>3</v>
      </c>
      <c r="J2909" s="93">
        <v>25.7</v>
      </c>
      <c r="K2909" s="93">
        <v>5.8</v>
      </c>
      <c r="L2909" s="93">
        <v>247.81</v>
      </c>
      <c r="M2909" s="88">
        <f t="shared" si="231"/>
        <v>4100.2</v>
      </c>
    </row>
    <row r="2910" spans="1:13" x14ac:dyDescent="0.2">
      <c r="A2910" s="94">
        <v>9835727</v>
      </c>
      <c r="B2910" s="88">
        <f t="shared" si="229"/>
        <v>315.39999999999998</v>
      </c>
      <c r="C2910" s="93">
        <v>13</v>
      </c>
      <c r="D2910" s="104">
        <f t="shared" si="227"/>
        <v>2.5717111770524234E-5</v>
      </c>
      <c r="E2910" s="93">
        <f t="shared" si="230"/>
        <v>1.1389444444444443</v>
      </c>
      <c r="F2910" s="104">
        <f t="shared" si="228"/>
        <v>4.0896940014384633E-5</v>
      </c>
      <c r="G2910" s="93" t="s">
        <v>16</v>
      </c>
      <c r="H2910" s="93">
        <v>3107.38</v>
      </c>
      <c r="I2910" s="108">
        <v>3</v>
      </c>
      <c r="J2910" s="93">
        <v>0</v>
      </c>
      <c r="K2910" s="93">
        <v>0</v>
      </c>
      <c r="L2910" s="93">
        <v>3107.38</v>
      </c>
      <c r="M2910" s="88">
        <f t="shared" si="231"/>
        <v>4100.2</v>
      </c>
    </row>
    <row r="2911" spans="1:13" x14ac:dyDescent="0.2">
      <c r="A2911" s="94">
        <v>9835739</v>
      </c>
      <c r="B2911" s="88">
        <f t="shared" si="229"/>
        <v>315.39999999999998</v>
      </c>
      <c r="C2911" s="93">
        <v>13</v>
      </c>
      <c r="D2911" s="104">
        <f t="shared" si="227"/>
        <v>2.5717111770524234E-5</v>
      </c>
      <c r="E2911" s="93">
        <f t="shared" si="230"/>
        <v>1.1389444444444443</v>
      </c>
      <c r="F2911" s="104">
        <f t="shared" si="228"/>
        <v>4.0896940014384633E-5</v>
      </c>
      <c r="G2911" s="93" t="s">
        <v>16</v>
      </c>
      <c r="H2911" s="93">
        <v>2449.5700000000002</v>
      </c>
      <c r="I2911" s="108">
        <v>3</v>
      </c>
      <c r="J2911" s="93">
        <v>240</v>
      </c>
      <c r="K2911" s="93">
        <v>16.52</v>
      </c>
      <c r="L2911" s="93">
        <v>2449.5700000000002</v>
      </c>
      <c r="M2911" s="88">
        <f t="shared" si="231"/>
        <v>4100.2</v>
      </c>
    </row>
    <row r="2912" spans="1:13" x14ac:dyDescent="0.2">
      <c r="A2912" s="94">
        <v>1212811</v>
      </c>
      <c r="B2912" s="88">
        <f t="shared" si="229"/>
        <v>315.39999999999998</v>
      </c>
      <c r="C2912" s="93">
        <v>12</v>
      </c>
      <c r="D2912" s="104">
        <f t="shared" si="227"/>
        <v>2.3738872403560832E-5</v>
      </c>
      <c r="E2912" s="93">
        <f t="shared" si="230"/>
        <v>1.0513333333333332</v>
      </c>
      <c r="F2912" s="104">
        <f t="shared" si="228"/>
        <v>3.7751021551739659E-5</v>
      </c>
      <c r="G2912" s="93" t="s">
        <v>9</v>
      </c>
      <c r="H2912" s="93">
        <v>1056.25</v>
      </c>
      <c r="I2912" s="108">
        <v>3</v>
      </c>
      <c r="J2912" s="93">
        <v>47.51</v>
      </c>
      <c r="K2912" s="93">
        <v>30.5</v>
      </c>
      <c r="L2912" s="93">
        <v>1056.25</v>
      </c>
      <c r="M2912" s="88">
        <f t="shared" si="231"/>
        <v>3784.7999999999997</v>
      </c>
    </row>
    <row r="2913" spans="1:13" x14ac:dyDescent="0.2">
      <c r="A2913" s="94">
        <v>1214388</v>
      </c>
      <c r="B2913" s="88">
        <f t="shared" si="229"/>
        <v>315.39999999999998</v>
      </c>
      <c r="C2913" s="93">
        <v>12</v>
      </c>
      <c r="D2913" s="104">
        <f t="shared" si="227"/>
        <v>2.3738872403560832E-5</v>
      </c>
      <c r="E2913" s="93">
        <f t="shared" si="230"/>
        <v>1.0513333333333332</v>
      </c>
      <c r="F2913" s="104">
        <f t="shared" si="228"/>
        <v>3.7751021551739659E-5</v>
      </c>
      <c r="G2913" s="93" t="s">
        <v>79</v>
      </c>
      <c r="H2913" s="93">
        <v>254.13</v>
      </c>
      <c r="I2913" s="108">
        <v>3</v>
      </c>
      <c r="J2913" s="93">
        <v>3.24</v>
      </c>
      <c r="K2913" s="93">
        <v>2.68</v>
      </c>
      <c r="L2913" s="93">
        <v>254.13</v>
      </c>
      <c r="M2913" s="88">
        <f t="shared" si="231"/>
        <v>3784.7999999999997</v>
      </c>
    </row>
    <row r="2914" spans="1:13" x14ac:dyDescent="0.2">
      <c r="A2914" s="94">
        <v>1214411</v>
      </c>
      <c r="B2914" s="88">
        <f t="shared" si="229"/>
        <v>315.39999999999998</v>
      </c>
      <c r="C2914" s="93">
        <v>12</v>
      </c>
      <c r="D2914" s="104">
        <f t="shared" si="227"/>
        <v>2.3738872403560832E-5</v>
      </c>
      <c r="E2914" s="93">
        <f t="shared" si="230"/>
        <v>1.0513333333333332</v>
      </c>
      <c r="F2914" s="104">
        <f t="shared" si="228"/>
        <v>3.7751021551739659E-5</v>
      </c>
      <c r="G2914" s="93" t="s">
        <v>79</v>
      </c>
      <c r="H2914" s="93">
        <v>139.74</v>
      </c>
      <c r="I2914" s="108">
        <v>3</v>
      </c>
      <c r="J2914" s="93">
        <v>4.05</v>
      </c>
      <c r="K2914" s="93">
        <v>2.58</v>
      </c>
      <c r="L2914" s="93">
        <v>139.74</v>
      </c>
      <c r="M2914" s="88">
        <f t="shared" si="231"/>
        <v>3784.7999999999997</v>
      </c>
    </row>
    <row r="2915" spans="1:13" x14ac:dyDescent="0.2">
      <c r="A2915" s="94">
        <v>1250599</v>
      </c>
      <c r="B2915" s="88">
        <f t="shared" si="229"/>
        <v>315.39999999999998</v>
      </c>
      <c r="C2915" s="93">
        <v>12</v>
      </c>
      <c r="D2915" s="104">
        <f t="shared" si="227"/>
        <v>2.3738872403560832E-5</v>
      </c>
      <c r="E2915" s="93">
        <f t="shared" si="230"/>
        <v>1.0513333333333332</v>
      </c>
      <c r="F2915" s="104">
        <f t="shared" si="228"/>
        <v>3.7751021551739659E-5</v>
      </c>
      <c r="G2915" s="93" t="s">
        <v>79</v>
      </c>
      <c r="H2915" s="93">
        <v>54.02</v>
      </c>
      <c r="I2915" s="108">
        <v>3</v>
      </c>
      <c r="J2915" s="93">
        <v>0.52</v>
      </c>
      <c r="K2915" s="93">
        <v>2.42</v>
      </c>
      <c r="L2915" s="93">
        <v>54.02</v>
      </c>
      <c r="M2915" s="88">
        <f t="shared" si="231"/>
        <v>3784.7999999999997</v>
      </c>
    </row>
    <row r="2916" spans="1:13" x14ac:dyDescent="0.2">
      <c r="A2916" s="94">
        <v>1252474</v>
      </c>
      <c r="B2916" s="88">
        <f t="shared" si="229"/>
        <v>315.39999999999998</v>
      </c>
      <c r="C2916" s="93">
        <v>12</v>
      </c>
      <c r="D2916" s="104">
        <f t="shared" si="227"/>
        <v>2.3738872403560832E-5</v>
      </c>
      <c r="E2916" s="93">
        <f t="shared" si="230"/>
        <v>1.0513333333333332</v>
      </c>
      <c r="F2916" s="104">
        <f t="shared" si="228"/>
        <v>3.7751021551739659E-5</v>
      </c>
      <c r="G2916" s="93" t="s">
        <v>16</v>
      </c>
      <c r="H2916" s="93">
        <v>922.08</v>
      </c>
      <c r="I2916" s="108">
        <v>3</v>
      </c>
      <c r="J2916" s="93">
        <v>29.9</v>
      </c>
      <c r="K2916" s="93">
        <v>40.200000000000003</v>
      </c>
      <c r="L2916" s="93">
        <v>922.08</v>
      </c>
      <c r="M2916" s="88">
        <f t="shared" si="231"/>
        <v>3784.7999999999997</v>
      </c>
    </row>
    <row r="2917" spans="1:13" x14ac:dyDescent="0.2">
      <c r="A2917" s="94">
        <v>2041108</v>
      </c>
      <c r="B2917" s="88">
        <f t="shared" si="229"/>
        <v>315.39999999999998</v>
      </c>
      <c r="C2917" s="93">
        <v>12</v>
      </c>
      <c r="D2917" s="104">
        <f t="shared" si="227"/>
        <v>2.3738872403560832E-5</v>
      </c>
      <c r="E2917" s="93">
        <f t="shared" si="230"/>
        <v>1.0513333333333332</v>
      </c>
      <c r="F2917" s="104">
        <f t="shared" si="228"/>
        <v>3.7751021551739659E-5</v>
      </c>
      <c r="G2917" s="93" t="s">
        <v>16</v>
      </c>
      <c r="H2917" s="93">
        <v>857.7</v>
      </c>
      <c r="I2917" s="108">
        <v>3</v>
      </c>
      <c r="J2917" s="93">
        <v>18.52</v>
      </c>
      <c r="K2917" s="93">
        <v>9.6999999999999993</v>
      </c>
      <c r="L2917" s="93">
        <v>857.7</v>
      </c>
      <c r="M2917" s="88">
        <f t="shared" si="231"/>
        <v>3784.7999999999997</v>
      </c>
    </row>
    <row r="2918" spans="1:13" x14ac:dyDescent="0.2">
      <c r="A2918" s="94">
        <v>2104138</v>
      </c>
      <c r="B2918" s="88">
        <f t="shared" si="229"/>
        <v>315.39999999999998</v>
      </c>
      <c r="C2918" s="93">
        <v>12</v>
      </c>
      <c r="D2918" s="104">
        <f t="shared" si="227"/>
        <v>2.3738872403560832E-5</v>
      </c>
      <c r="E2918" s="93">
        <f t="shared" si="230"/>
        <v>1.0513333333333332</v>
      </c>
      <c r="F2918" s="104">
        <f t="shared" si="228"/>
        <v>3.7751021551739659E-5</v>
      </c>
      <c r="G2918" s="93" t="s">
        <v>16</v>
      </c>
      <c r="H2918" s="93">
        <v>3640.47</v>
      </c>
      <c r="I2918" s="108">
        <v>3</v>
      </c>
      <c r="J2918" s="93">
        <v>14.3</v>
      </c>
      <c r="K2918" s="93">
        <v>13.6</v>
      </c>
      <c r="L2918" s="93">
        <v>3640.47</v>
      </c>
      <c r="M2918" s="88">
        <f t="shared" si="231"/>
        <v>3784.7999999999997</v>
      </c>
    </row>
    <row r="2919" spans="1:13" x14ac:dyDescent="0.2">
      <c r="A2919" s="94">
        <v>2104805</v>
      </c>
      <c r="B2919" s="88">
        <f t="shared" si="229"/>
        <v>315.39999999999998</v>
      </c>
      <c r="C2919" s="93">
        <v>12</v>
      </c>
      <c r="D2919" s="104">
        <f t="shared" si="227"/>
        <v>2.3738872403560832E-5</v>
      </c>
      <c r="E2919" s="93">
        <f t="shared" si="230"/>
        <v>1.0513333333333332</v>
      </c>
      <c r="F2919" s="104">
        <f t="shared" si="228"/>
        <v>3.7751021551739659E-5</v>
      </c>
      <c r="G2919" s="93" t="s">
        <v>16</v>
      </c>
      <c r="H2919" s="93">
        <v>210.41</v>
      </c>
      <c r="I2919" s="108">
        <v>3</v>
      </c>
      <c r="J2919" s="93">
        <v>4.9000000000000004</v>
      </c>
      <c r="K2919" s="93">
        <v>0.4</v>
      </c>
      <c r="L2919" s="93">
        <v>210.41</v>
      </c>
      <c r="M2919" s="88">
        <f t="shared" si="231"/>
        <v>3784.7999999999997</v>
      </c>
    </row>
    <row r="2920" spans="1:13" x14ac:dyDescent="0.2">
      <c r="A2920" s="94">
        <v>2107946</v>
      </c>
      <c r="B2920" s="88">
        <f t="shared" si="229"/>
        <v>315.39999999999998</v>
      </c>
      <c r="C2920" s="93">
        <v>12</v>
      </c>
      <c r="D2920" s="104">
        <f t="shared" si="227"/>
        <v>2.3738872403560832E-5</v>
      </c>
      <c r="E2920" s="93">
        <f t="shared" si="230"/>
        <v>1.0513333333333332</v>
      </c>
      <c r="F2920" s="104">
        <f t="shared" si="228"/>
        <v>3.7751021551739659E-5</v>
      </c>
      <c r="G2920" s="93" t="s">
        <v>16</v>
      </c>
      <c r="H2920" s="93">
        <v>7236.63</v>
      </c>
      <c r="I2920" s="108">
        <v>3</v>
      </c>
      <c r="J2920" s="93">
        <v>43.4</v>
      </c>
      <c r="K2920" s="93">
        <v>25.88</v>
      </c>
      <c r="L2920" s="93">
        <v>7236.63</v>
      </c>
      <c r="M2920" s="88">
        <f t="shared" si="231"/>
        <v>3784.7999999999997</v>
      </c>
    </row>
    <row r="2921" spans="1:13" x14ac:dyDescent="0.2">
      <c r="A2921" s="94">
        <v>2170684</v>
      </c>
      <c r="B2921" s="88">
        <f t="shared" si="229"/>
        <v>315.39999999999998</v>
      </c>
      <c r="C2921" s="93">
        <v>12</v>
      </c>
      <c r="D2921" s="104">
        <f t="shared" si="227"/>
        <v>2.3738872403560832E-5</v>
      </c>
      <c r="E2921" s="93">
        <f t="shared" si="230"/>
        <v>1.0513333333333332</v>
      </c>
      <c r="F2921" s="104">
        <f t="shared" si="228"/>
        <v>3.7751021551739659E-5</v>
      </c>
      <c r="G2921" s="93" t="s">
        <v>41</v>
      </c>
      <c r="H2921" s="93">
        <v>125.31</v>
      </c>
      <c r="I2921" s="108">
        <v>3</v>
      </c>
      <c r="J2921" s="93">
        <v>2.2999999999999998</v>
      </c>
      <c r="K2921" s="93">
        <v>0.67</v>
      </c>
      <c r="L2921" s="93">
        <v>125.31</v>
      </c>
      <c r="M2921" s="88">
        <f t="shared" si="231"/>
        <v>3784.7999999999997</v>
      </c>
    </row>
    <row r="2922" spans="1:13" x14ac:dyDescent="0.2">
      <c r="A2922" s="94">
        <v>2170685</v>
      </c>
      <c r="B2922" s="88">
        <f t="shared" si="229"/>
        <v>315.39999999999998</v>
      </c>
      <c r="C2922" s="93">
        <v>12</v>
      </c>
      <c r="D2922" s="104">
        <f t="shared" si="227"/>
        <v>2.3738872403560832E-5</v>
      </c>
      <c r="E2922" s="93">
        <f t="shared" si="230"/>
        <v>1.0513333333333332</v>
      </c>
      <c r="F2922" s="104">
        <f t="shared" si="228"/>
        <v>3.7751021551739659E-5</v>
      </c>
      <c r="G2922" s="93" t="s">
        <v>41</v>
      </c>
      <c r="H2922" s="93">
        <v>181.67</v>
      </c>
      <c r="I2922" s="108">
        <v>3</v>
      </c>
      <c r="J2922" s="93">
        <v>4.5</v>
      </c>
      <c r="K2922" s="93">
        <v>1.04</v>
      </c>
      <c r="L2922" s="93">
        <v>181.67</v>
      </c>
      <c r="M2922" s="88">
        <f t="shared" si="231"/>
        <v>3784.7999999999997</v>
      </c>
    </row>
    <row r="2923" spans="1:13" x14ac:dyDescent="0.2">
      <c r="A2923" s="94">
        <v>3076876</v>
      </c>
      <c r="B2923" s="88">
        <f t="shared" si="229"/>
        <v>315.39999999999998</v>
      </c>
      <c r="C2923" s="93">
        <v>12</v>
      </c>
      <c r="D2923" s="104">
        <f t="shared" si="227"/>
        <v>2.3738872403560832E-5</v>
      </c>
      <c r="E2923" s="93">
        <f t="shared" si="230"/>
        <v>1.0513333333333332</v>
      </c>
      <c r="F2923" s="104">
        <f t="shared" si="228"/>
        <v>3.7751021551739659E-5</v>
      </c>
      <c r="G2923" s="93" t="s">
        <v>16</v>
      </c>
      <c r="H2923" s="93">
        <v>182.1</v>
      </c>
      <c r="I2923" s="108">
        <v>3</v>
      </c>
      <c r="J2923" s="93">
        <v>3</v>
      </c>
      <c r="K2923" s="93">
        <v>0.14000000000000001</v>
      </c>
      <c r="L2923" s="93">
        <v>182.1</v>
      </c>
      <c r="M2923" s="88">
        <f t="shared" si="231"/>
        <v>3784.7999999999997</v>
      </c>
    </row>
    <row r="2924" spans="1:13" x14ac:dyDescent="0.2">
      <c r="A2924" s="94">
        <v>3237131</v>
      </c>
      <c r="B2924" s="88">
        <f t="shared" si="229"/>
        <v>315.39999999999998</v>
      </c>
      <c r="C2924" s="93">
        <v>12</v>
      </c>
      <c r="D2924" s="104">
        <f t="shared" si="227"/>
        <v>2.3738872403560832E-5</v>
      </c>
      <c r="E2924" s="93">
        <f t="shared" si="230"/>
        <v>1.0513333333333332</v>
      </c>
      <c r="F2924" s="104">
        <f t="shared" si="228"/>
        <v>3.7751021551739659E-5</v>
      </c>
      <c r="G2924" s="93" t="s">
        <v>16</v>
      </c>
      <c r="H2924" s="93">
        <v>580.16</v>
      </c>
      <c r="I2924" s="108">
        <v>3</v>
      </c>
      <c r="J2924" s="93">
        <v>115</v>
      </c>
      <c r="K2924" s="93">
        <v>0.46</v>
      </c>
      <c r="L2924" s="93">
        <v>580.16</v>
      </c>
      <c r="M2924" s="88">
        <f t="shared" si="231"/>
        <v>3784.7999999999997</v>
      </c>
    </row>
    <row r="2925" spans="1:13" x14ac:dyDescent="0.2">
      <c r="A2925" s="94">
        <v>3247526</v>
      </c>
      <c r="B2925" s="88">
        <f t="shared" si="229"/>
        <v>315.39999999999998</v>
      </c>
      <c r="C2925" s="93">
        <v>12</v>
      </c>
      <c r="D2925" s="104">
        <f t="shared" si="227"/>
        <v>2.3738872403560832E-5</v>
      </c>
      <c r="E2925" s="93">
        <f t="shared" si="230"/>
        <v>1.0513333333333332</v>
      </c>
      <c r="F2925" s="104">
        <f t="shared" si="228"/>
        <v>3.7751021551739659E-5</v>
      </c>
      <c r="G2925" s="93" t="s">
        <v>16</v>
      </c>
      <c r="H2925" s="93">
        <v>4909.58</v>
      </c>
      <c r="I2925" s="108">
        <v>3</v>
      </c>
      <c r="J2925" s="93">
        <v>299</v>
      </c>
      <c r="K2925" s="93">
        <v>24</v>
      </c>
      <c r="L2925" s="93">
        <v>4909.58</v>
      </c>
      <c r="M2925" s="88">
        <f t="shared" si="231"/>
        <v>3784.7999999999997</v>
      </c>
    </row>
    <row r="2926" spans="1:13" x14ac:dyDescent="0.2">
      <c r="A2926" s="94">
        <v>3401864</v>
      </c>
      <c r="B2926" s="88">
        <f t="shared" si="229"/>
        <v>315.39999999999998</v>
      </c>
      <c r="C2926" s="93">
        <v>12</v>
      </c>
      <c r="D2926" s="104">
        <f t="shared" si="227"/>
        <v>2.3738872403560832E-5</v>
      </c>
      <c r="E2926" s="93">
        <f t="shared" si="230"/>
        <v>1.0513333333333332</v>
      </c>
      <c r="F2926" s="104">
        <f t="shared" si="228"/>
        <v>3.7751021551739659E-5</v>
      </c>
      <c r="G2926" s="93" t="s">
        <v>20</v>
      </c>
      <c r="H2926" s="93">
        <v>2401.4</v>
      </c>
      <c r="I2926" s="108">
        <v>3</v>
      </c>
      <c r="J2926" s="93">
        <v>40</v>
      </c>
      <c r="K2926" s="93">
        <v>0.35</v>
      </c>
      <c r="L2926" s="93">
        <v>2401.4</v>
      </c>
      <c r="M2926" s="88">
        <f t="shared" si="231"/>
        <v>3784.7999999999997</v>
      </c>
    </row>
    <row r="2927" spans="1:13" x14ac:dyDescent="0.2">
      <c r="A2927" s="94">
        <v>3419847</v>
      </c>
      <c r="B2927" s="88">
        <f t="shared" si="229"/>
        <v>315.39999999999998</v>
      </c>
      <c r="C2927" s="93">
        <v>12</v>
      </c>
      <c r="D2927" s="104">
        <f t="shared" si="227"/>
        <v>2.3738872403560832E-5</v>
      </c>
      <c r="E2927" s="93">
        <f t="shared" si="230"/>
        <v>1.0513333333333332</v>
      </c>
      <c r="F2927" s="104">
        <f t="shared" si="228"/>
        <v>3.7751021551739659E-5</v>
      </c>
      <c r="G2927" s="93" t="s">
        <v>16</v>
      </c>
      <c r="H2927" s="93">
        <v>0</v>
      </c>
      <c r="I2927" s="108">
        <v>3</v>
      </c>
      <c r="J2927" s="93">
        <v>0.34</v>
      </c>
      <c r="K2927" s="93">
        <v>1.6</v>
      </c>
      <c r="L2927" s="93">
        <v>0</v>
      </c>
      <c r="M2927" s="88">
        <f t="shared" si="231"/>
        <v>3784.7999999999997</v>
      </c>
    </row>
    <row r="2928" spans="1:13" x14ac:dyDescent="0.2">
      <c r="A2928" s="94">
        <v>3532053</v>
      </c>
      <c r="B2928" s="88">
        <f t="shared" si="229"/>
        <v>315.39999999999998</v>
      </c>
      <c r="C2928" s="93">
        <v>12</v>
      </c>
      <c r="D2928" s="104">
        <f t="shared" si="227"/>
        <v>2.3738872403560832E-5</v>
      </c>
      <c r="E2928" s="93">
        <f t="shared" si="230"/>
        <v>1.0513333333333332</v>
      </c>
      <c r="F2928" s="104">
        <f t="shared" si="228"/>
        <v>3.7751021551739659E-5</v>
      </c>
      <c r="G2928" s="93" t="s">
        <v>16</v>
      </c>
      <c r="H2928" s="93">
        <v>195.41</v>
      </c>
      <c r="I2928" s="108">
        <v>3</v>
      </c>
      <c r="J2928" s="93">
        <v>9.1999999999999993</v>
      </c>
      <c r="K2928" s="93">
        <v>9.27</v>
      </c>
      <c r="L2928" s="93">
        <v>195.41</v>
      </c>
      <c r="M2928" s="88">
        <f t="shared" si="231"/>
        <v>3784.7999999999997</v>
      </c>
    </row>
    <row r="2929" spans="1:13" x14ac:dyDescent="0.2">
      <c r="A2929" s="94">
        <v>4015733</v>
      </c>
      <c r="B2929" s="88">
        <f t="shared" si="229"/>
        <v>315.39999999999998</v>
      </c>
      <c r="C2929" s="93">
        <v>12</v>
      </c>
      <c r="D2929" s="104">
        <f t="shared" si="227"/>
        <v>2.3738872403560832E-5</v>
      </c>
      <c r="E2929" s="93">
        <f t="shared" si="230"/>
        <v>1.0513333333333332</v>
      </c>
      <c r="F2929" s="104">
        <f t="shared" si="228"/>
        <v>3.7751021551739659E-5</v>
      </c>
      <c r="G2929" s="93" t="s">
        <v>79</v>
      </c>
      <c r="H2929" s="93">
        <v>160.9</v>
      </c>
      <c r="I2929" s="108">
        <v>3</v>
      </c>
      <c r="J2929" s="93">
        <v>2.84</v>
      </c>
      <c r="K2929" s="93">
        <v>4.5</v>
      </c>
      <c r="L2929" s="93">
        <v>160.9</v>
      </c>
      <c r="M2929" s="88">
        <f t="shared" si="231"/>
        <v>3784.7999999999997</v>
      </c>
    </row>
    <row r="2930" spans="1:13" x14ac:dyDescent="0.2">
      <c r="A2930" s="94">
        <v>4200497</v>
      </c>
      <c r="B2930" s="88">
        <f t="shared" si="229"/>
        <v>315.39999999999998</v>
      </c>
      <c r="C2930" s="93">
        <v>12</v>
      </c>
      <c r="D2930" s="104">
        <f t="shared" si="227"/>
        <v>2.3738872403560832E-5</v>
      </c>
      <c r="E2930" s="93">
        <f t="shared" si="230"/>
        <v>1.0513333333333332</v>
      </c>
      <c r="F2930" s="104">
        <f t="shared" si="228"/>
        <v>3.7751021551739659E-5</v>
      </c>
      <c r="G2930" s="93" t="s">
        <v>20</v>
      </c>
      <c r="H2930" s="93">
        <v>3623.26</v>
      </c>
      <c r="I2930" s="108">
        <v>3</v>
      </c>
      <c r="J2930" s="93">
        <v>76.44</v>
      </c>
      <c r="K2930" s="93">
        <v>8.5</v>
      </c>
      <c r="L2930" s="93">
        <v>3623.26</v>
      </c>
      <c r="M2930" s="88">
        <f t="shared" si="231"/>
        <v>3784.7999999999997</v>
      </c>
    </row>
    <row r="2931" spans="1:13" x14ac:dyDescent="0.2">
      <c r="A2931" s="94">
        <v>5071325</v>
      </c>
      <c r="B2931" s="88">
        <f t="shared" si="229"/>
        <v>315.39999999999998</v>
      </c>
      <c r="C2931" s="93">
        <v>12</v>
      </c>
      <c r="D2931" s="104">
        <f t="shared" si="227"/>
        <v>2.3738872403560832E-5</v>
      </c>
      <c r="E2931" s="93">
        <f t="shared" si="230"/>
        <v>1.0513333333333332</v>
      </c>
      <c r="F2931" s="104">
        <f t="shared" si="228"/>
        <v>3.7751021551739659E-5</v>
      </c>
      <c r="G2931" s="93" t="s">
        <v>20</v>
      </c>
      <c r="H2931" s="93">
        <v>38.51</v>
      </c>
      <c r="I2931" s="108">
        <v>3</v>
      </c>
      <c r="J2931" s="93">
        <v>4.17</v>
      </c>
      <c r="K2931" s="93">
        <v>0.37</v>
      </c>
      <c r="L2931" s="93">
        <v>38.51</v>
      </c>
      <c r="M2931" s="88">
        <f t="shared" si="231"/>
        <v>3784.7999999999997</v>
      </c>
    </row>
    <row r="2932" spans="1:13" x14ac:dyDescent="0.2">
      <c r="A2932" s="94">
        <v>5110015</v>
      </c>
      <c r="B2932" s="88">
        <f t="shared" si="229"/>
        <v>315.39999999999998</v>
      </c>
      <c r="C2932" s="93">
        <v>12</v>
      </c>
      <c r="D2932" s="104">
        <f t="shared" si="227"/>
        <v>2.3738872403560832E-5</v>
      </c>
      <c r="E2932" s="93">
        <f t="shared" si="230"/>
        <v>1.0513333333333332</v>
      </c>
      <c r="F2932" s="104">
        <f t="shared" si="228"/>
        <v>3.7751021551739659E-5</v>
      </c>
      <c r="G2932" s="93" t="s">
        <v>20</v>
      </c>
      <c r="H2932" s="93">
        <v>30.31</v>
      </c>
      <c r="I2932" s="108">
        <v>3</v>
      </c>
      <c r="J2932" s="93">
        <v>1.94</v>
      </c>
      <c r="K2932" s="93">
        <v>0.28999999999999998</v>
      </c>
      <c r="L2932" s="93">
        <v>30.31</v>
      </c>
      <c r="M2932" s="88">
        <f t="shared" si="231"/>
        <v>3784.7999999999997</v>
      </c>
    </row>
    <row r="2933" spans="1:13" x14ac:dyDescent="0.2">
      <c r="A2933" s="94">
        <v>5519922</v>
      </c>
      <c r="B2933" s="88">
        <f t="shared" si="229"/>
        <v>315.39999999999998</v>
      </c>
      <c r="C2933" s="93">
        <v>12</v>
      </c>
      <c r="D2933" s="104">
        <f t="shared" si="227"/>
        <v>2.3738872403560832E-5</v>
      </c>
      <c r="E2933" s="93">
        <f t="shared" si="230"/>
        <v>1.0513333333333332</v>
      </c>
      <c r="F2933" s="104">
        <f t="shared" si="228"/>
        <v>3.7751021551739659E-5</v>
      </c>
      <c r="G2933" s="93" t="s">
        <v>79</v>
      </c>
      <c r="H2933" s="93">
        <v>1641.95</v>
      </c>
      <c r="I2933" s="108">
        <v>3</v>
      </c>
      <c r="J2933" s="93">
        <v>3</v>
      </c>
      <c r="K2933" s="93">
        <v>11</v>
      </c>
      <c r="L2933" s="93">
        <v>1641.95</v>
      </c>
      <c r="M2933" s="88">
        <f t="shared" si="231"/>
        <v>3784.7999999999997</v>
      </c>
    </row>
    <row r="2934" spans="1:13" x14ac:dyDescent="0.2">
      <c r="A2934" s="94">
        <v>5528567</v>
      </c>
      <c r="B2934" s="88">
        <f t="shared" si="229"/>
        <v>315.39999999999998</v>
      </c>
      <c r="C2934" s="93">
        <v>12</v>
      </c>
      <c r="D2934" s="104">
        <f t="shared" si="227"/>
        <v>2.3738872403560832E-5</v>
      </c>
      <c r="E2934" s="93">
        <f t="shared" si="230"/>
        <v>1.0513333333333332</v>
      </c>
      <c r="F2934" s="104">
        <f t="shared" si="228"/>
        <v>3.7751021551739659E-5</v>
      </c>
      <c r="G2934" s="93" t="s">
        <v>16</v>
      </c>
      <c r="H2934" s="93">
        <v>1628.26</v>
      </c>
      <c r="I2934" s="108">
        <v>3</v>
      </c>
      <c r="J2934" s="93">
        <v>13.2</v>
      </c>
      <c r="K2934" s="93">
        <v>13.2</v>
      </c>
      <c r="L2934" s="93">
        <v>1628.26</v>
      </c>
      <c r="M2934" s="88">
        <f t="shared" si="231"/>
        <v>3784.7999999999997</v>
      </c>
    </row>
    <row r="2935" spans="1:13" x14ac:dyDescent="0.2">
      <c r="A2935" s="94">
        <v>5528569</v>
      </c>
      <c r="B2935" s="88">
        <f t="shared" si="229"/>
        <v>315.39999999999998</v>
      </c>
      <c r="C2935" s="93">
        <v>12</v>
      </c>
      <c r="D2935" s="104">
        <f t="shared" si="227"/>
        <v>2.3738872403560832E-5</v>
      </c>
      <c r="E2935" s="93">
        <f t="shared" si="230"/>
        <v>1.0513333333333332</v>
      </c>
      <c r="F2935" s="104">
        <f t="shared" si="228"/>
        <v>3.7751021551739659E-5</v>
      </c>
      <c r="G2935" s="93" t="s">
        <v>16</v>
      </c>
      <c r="H2935" s="93">
        <v>2174.81</v>
      </c>
      <c r="I2935" s="108">
        <v>3</v>
      </c>
      <c r="J2935" s="93">
        <v>10.26</v>
      </c>
      <c r="K2935" s="93">
        <v>22</v>
      </c>
      <c r="L2935" s="93">
        <v>2174.81</v>
      </c>
      <c r="M2935" s="88">
        <f t="shared" si="231"/>
        <v>3784.7999999999997</v>
      </c>
    </row>
    <row r="2936" spans="1:13" x14ac:dyDescent="0.2">
      <c r="A2936" s="94">
        <v>5598677</v>
      </c>
      <c r="B2936" s="88">
        <f t="shared" si="229"/>
        <v>315.39999999999998</v>
      </c>
      <c r="C2936" s="93">
        <v>12</v>
      </c>
      <c r="D2936" s="104">
        <f t="shared" si="227"/>
        <v>2.3738872403560832E-5</v>
      </c>
      <c r="E2936" s="93">
        <f t="shared" si="230"/>
        <v>1.0513333333333332</v>
      </c>
      <c r="F2936" s="104">
        <f t="shared" si="228"/>
        <v>3.7751021551739659E-5</v>
      </c>
      <c r="G2936" s="93" t="s">
        <v>16</v>
      </c>
      <c r="H2936" s="93">
        <v>4141.1499999999996</v>
      </c>
      <c r="I2936" s="108">
        <v>3</v>
      </c>
      <c r="J2936" s="93">
        <v>15.2</v>
      </c>
      <c r="K2936" s="93">
        <v>23</v>
      </c>
      <c r="L2936" s="93">
        <v>4141.1499999999996</v>
      </c>
      <c r="M2936" s="88">
        <f t="shared" si="231"/>
        <v>3784.7999999999997</v>
      </c>
    </row>
    <row r="2937" spans="1:13" x14ac:dyDescent="0.2">
      <c r="A2937" s="94">
        <v>5600284</v>
      </c>
      <c r="B2937" s="88">
        <f t="shared" si="229"/>
        <v>315.39999999999998</v>
      </c>
      <c r="C2937" s="93">
        <v>12</v>
      </c>
      <c r="D2937" s="104">
        <f t="shared" si="227"/>
        <v>2.3738872403560832E-5</v>
      </c>
      <c r="E2937" s="93">
        <f t="shared" si="230"/>
        <v>1.0513333333333332</v>
      </c>
      <c r="F2937" s="104">
        <f t="shared" si="228"/>
        <v>3.7751021551739659E-5</v>
      </c>
      <c r="G2937" s="93" t="s">
        <v>79</v>
      </c>
      <c r="H2937" s="93">
        <v>398.07</v>
      </c>
      <c r="I2937" s="108">
        <v>3</v>
      </c>
      <c r="J2937" s="93">
        <v>1.69</v>
      </c>
      <c r="K2937" s="93">
        <v>1.8</v>
      </c>
      <c r="L2937" s="93">
        <v>398.07</v>
      </c>
      <c r="M2937" s="88">
        <f t="shared" si="231"/>
        <v>3784.7999999999997</v>
      </c>
    </row>
    <row r="2938" spans="1:13" x14ac:dyDescent="0.2">
      <c r="A2938" s="94">
        <v>5601283</v>
      </c>
      <c r="B2938" s="88">
        <f t="shared" si="229"/>
        <v>315.39999999999998</v>
      </c>
      <c r="C2938" s="93">
        <v>12</v>
      </c>
      <c r="D2938" s="104">
        <f t="shared" si="227"/>
        <v>2.3738872403560832E-5</v>
      </c>
      <c r="E2938" s="93">
        <f t="shared" si="230"/>
        <v>1.0513333333333332</v>
      </c>
      <c r="F2938" s="104">
        <f t="shared" si="228"/>
        <v>3.7751021551739659E-5</v>
      </c>
      <c r="G2938" s="93" t="s">
        <v>79</v>
      </c>
      <c r="H2938" s="93">
        <v>1865.24</v>
      </c>
      <c r="I2938" s="108">
        <v>3</v>
      </c>
      <c r="J2938" s="93">
        <v>18.850000000000001</v>
      </c>
      <c r="K2938" s="93">
        <v>15.5</v>
      </c>
      <c r="L2938" s="93">
        <v>1865.24</v>
      </c>
      <c r="M2938" s="88">
        <f t="shared" si="231"/>
        <v>3784.7999999999997</v>
      </c>
    </row>
    <row r="2939" spans="1:13" x14ac:dyDescent="0.2">
      <c r="A2939" s="94">
        <v>5705023</v>
      </c>
      <c r="B2939" s="88">
        <f t="shared" si="229"/>
        <v>315.39999999999998</v>
      </c>
      <c r="C2939" s="93">
        <v>12</v>
      </c>
      <c r="D2939" s="104">
        <f t="shared" si="227"/>
        <v>2.3738872403560832E-5</v>
      </c>
      <c r="E2939" s="93">
        <f t="shared" si="230"/>
        <v>1.0513333333333332</v>
      </c>
      <c r="F2939" s="104">
        <f t="shared" si="228"/>
        <v>3.7751021551739659E-5</v>
      </c>
      <c r="G2939" s="93" t="s">
        <v>16</v>
      </c>
      <c r="H2939" s="93">
        <v>788.87</v>
      </c>
      <c r="I2939" s="108">
        <v>3</v>
      </c>
      <c r="J2939" s="93">
        <v>13.5</v>
      </c>
      <c r="K2939" s="93">
        <v>20</v>
      </c>
      <c r="L2939" s="93">
        <v>788.87</v>
      </c>
      <c r="M2939" s="88">
        <f t="shared" si="231"/>
        <v>3784.7999999999997</v>
      </c>
    </row>
    <row r="2940" spans="1:13" x14ac:dyDescent="0.2">
      <c r="A2940" s="94">
        <v>5705059</v>
      </c>
      <c r="B2940" s="88">
        <f t="shared" si="229"/>
        <v>315.39999999999998</v>
      </c>
      <c r="C2940" s="93">
        <v>12</v>
      </c>
      <c r="D2940" s="104">
        <f t="shared" si="227"/>
        <v>2.3738872403560832E-5</v>
      </c>
      <c r="E2940" s="93">
        <f t="shared" si="230"/>
        <v>1.0513333333333332</v>
      </c>
      <c r="F2940" s="104">
        <f t="shared" si="228"/>
        <v>3.7751021551739659E-5</v>
      </c>
      <c r="G2940" s="93" t="s">
        <v>79</v>
      </c>
      <c r="H2940" s="93">
        <v>874.16</v>
      </c>
      <c r="I2940" s="108">
        <v>3</v>
      </c>
      <c r="J2940" s="93">
        <v>10.88</v>
      </c>
      <c r="K2940" s="93">
        <v>17</v>
      </c>
      <c r="L2940" s="93">
        <v>874.16</v>
      </c>
      <c r="M2940" s="88">
        <f t="shared" si="231"/>
        <v>3784.7999999999997</v>
      </c>
    </row>
    <row r="2941" spans="1:13" x14ac:dyDescent="0.2">
      <c r="A2941" s="94">
        <v>5708102</v>
      </c>
      <c r="B2941" s="88">
        <f t="shared" si="229"/>
        <v>315.39999999999998</v>
      </c>
      <c r="C2941" s="93">
        <v>12</v>
      </c>
      <c r="D2941" s="104">
        <f t="shared" si="227"/>
        <v>2.3738872403560832E-5</v>
      </c>
      <c r="E2941" s="93">
        <f t="shared" si="230"/>
        <v>1.0513333333333332</v>
      </c>
      <c r="F2941" s="104">
        <f t="shared" si="228"/>
        <v>3.7751021551739659E-5</v>
      </c>
      <c r="G2941" s="93" t="s">
        <v>79</v>
      </c>
      <c r="H2941" s="93">
        <v>876.64</v>
      </c>
      <c r="I2941" s="108">
        <v>3</v>
      </c>
      <c r="J2941" s="93">
        <v>1.54</v>
      </c>
      <c r="K2941" s="93">
        <v>2</v>
      </c>
      <c r="L2941" s="93">
        <v>876.64</v>
      </c>
      <c r="M2941" s="88">
        <f t="shared" si="231"/>
        <v>3784.7999999999997</v>
      </c>
    </row>
    <row r="2942" spans="1:13" x14ac:dyDescent="0.2">
      <c r="A2942" s="94">
        <v>5708191</v>
      </c>
      <c r="B2942" s="88">
        <f t="shared" si="229"/>
        <v>315.39999999999998</v>
      </c>
      <c r="C2942" s="93">
        <v>12</v>
      </c>
      <c r="D2942" s="104">
        <f t="shared" si="227"/>
        <v>2.3738872403560832E-5</v>
      </c>
      <c r="E2942" s="93">
        <f t="shared" si="230"/>
        <v>1.0513333333333332</v>
      </c>
      <c r="F2942" s="104">
        <f t="shared" si="228"/>
        <v>3.7751021551739659E-5</v>
      </c>
      <c r="G2942" s="93" t="s">
        <v>79</v>
      </c>
      <c r="H2942" s="93">
        <v>713.63</v>
      </c>
      <c r="I2942" s="108">
        <v>3</v>
      </c>
      <c r="J2942" s="93">
        <v>9.25</v>
      </c>
      <c r="K2942" s="93">
        <v>11</v>
      </c>
      <c r="L2942" s="93">
        <v>713.63</v>
      </c>
      <c r="M2942" s="88">
        <f t="shared" si="231"/>
        <v>3784.7999999999997</v>
      </c>
    </row>
    <row r="2943" spans="1:13" x14ac:dyDescent="0.2">
      <c r="A2943" s="94">
        <v>5708209</v>
      </c>
      <c r="B2943" s="88">
        <f t="shared" si="229"/>
        <v>315.39999999999998</v>
      </c>
      <c r="C2943" s="93">
        <v>12</v>
      </c>
      <c r="D2943" s="104">
        <f t="shared" si="227"/>
        <v>2.3738872403560832E-5</v>
      </c>
      <c r="E2943" s="93">
        <f t="shared" si="230"/>
        <v>1.0513333333333332</v>
      </c>
      <c r="F2943" s="104">
        <f t="shared" si="228"/>
        <v>3.7751021551739659E-5</v>
      </c>
      <c r="G2943" s="93" t="s">
        <v>79</v>
      </c>
      <c r="H2943" s="93">
        <v>1170.8</v>
      </c>
      <c r="I2943" s="108">
        <v>3</v>
      </c>
      <c r="J2943" s="93">
        <v>18.13</v>
      </c>
      <c r="K2943" s="93">
        <v>18</v>
      </c>
      <c r="L2943" s="93">
        <v>1170.8</v>
      </c>
      <c r="M2943" s="88">
        <f t="shared" si="231"/>
        <v>3784.7999999999997</v>
      </c>
    </row>
    <row r="2944" spans="1:13" x14ac:dyDescent="0.2">
      <c r="A2944" s="94">
        <v>5708211</v>
      </c>
      <c r="B2944" s="88">
        <f t="shared" si="229"/>
        <v>315.39999999999998</v>
      </c>
      <c r="C2944" s="93">
        <v>12</v>
      </c>
      <c r="D2944" s="104">
        <f t="shared" si="227"/>
        <v>2.3738872403560832E-5</v>
      </c>
      <c r="E2944" s="93">
        <f t="shared" si="230"/>
        <v>1.0513333333333332</v>
      </c>
      <c r="F2944" s="104">
        <f t="shared" si="228"/>
        <v>3.7751021551739659E-5</v>
      </c>
      <c r="G2944" s="93" t="s">
        <v>79</v>
      </c>
      <c r="H2944" s="93">
        <v>1382.65</v>
      </c>
      <c r="I2944" s="108">
        <v>3</v>
      </c>
      <c r="J2944" s="93">
        <v>24.18</v>
      </c>
      <c r="K2944" s="93">
        <v>25</v>
      </c>
      <c r="L2944" s="93">
        <v>1382.65</v>
      </c>
      <c r="M2944" s="88">
        <f t="shared" si="231"/>
        <v>3784.7999999999997</v>
      </c>
    </row>
    <row r="2945" spans="1:13" x14ac:dyDescent="0.2">
      <c r="A2945" s="94">
        <v>5801022</v>
      </c>
      <c r="B2945" s="88">
        <f t="shared" si="229"/>
        <v>315.39999999999998</v>
      </c>
      <c r="C2945" s="93">
        <v>12</v>
      </c>
      <c r="D2945" s="104">
        <f t="shared" si="227"/>
        <v>2.3738872403560832E-5</v>
      </c>
      <c r="E2945" s="93">
        <f t="shared" si="230"/>
        <v>1.0513333333333332</v>
      </c>
      <c r="F2945" s="104">
        <f t="shared" si="228"/>
        <v>3.7751021551739659E-5</v>
      </c>
      <c r="G2945" s="93" t="s">
        <v>79</v>
      </c>
      <c r="H2945" s="93">
        <v>1237.6400000000001</v>
      </c>
      <c r="I2945" s="108">
        <v>3</v>
      </c>
      <c r="J2945" s="93">
        <v>17.05</v>
      </c>
      <c r="K2945" s="93">
        <v>18</v>
      </c>
      <c r="L2945" s="93">
        <v>1237.6400000000001</v>
      </c>
      <c r="M2945" s="88">
        <f t="shared" si="231"/>
        <v>3784.7999999999997</v>
      </c>
    </row>
    <row r="2946" spans="1:13" x14ac:dyDescent="0.2">
      <c r="A2946" s="94">
        <v>5807028</v>
      </c>
      <c r="B2946" s="88">
        <f t="shared" si="229"/>
        <v>315.39999999999998</v>
      </c>
      <c r="C2946" s="93">
        <v>12</v>
      </c>
      <c r="D2946" s="104">
        <f t="shared" ref="D2946:D3009" si="232">C2946/$C$4096</f>
        <v>2.3738872403560832E-5</v>
      </c>
      <c r="E2946" s="93">
        <f t="shared" si="230"/>
        <v>1.0513333333333332</v>
      </c>
      <c r="F2946" s="104">
        <f t="shared" ref="F2946:F3009" si="233">E2946/$E$4096</f>
        <v>3.7751021551739659E-5</v>
      </c>
      <c r="G2946" s="93" t="s">
        <v>79</v>
      </c>
      <c r="H2946" s="93">
        <v>122.76</v>
      </c>
      <c r="I2946" s="108">
        <v>3</v>
      </c>
      <c r="J2946" s="93">
        <v>0.13</v>
      </c>
      <c r="K2946" s="93">
        <v>0.28999999999999998</v>
      </c>
      <c r="L2946" s="93">
        <v>122.76</v>
      </c>
      <c r="M2946" s="88">
        <f t="shared" si="231"/>
        <v>3784.7999999999997</v>
      </c>
    </row>
    <row r="2947" spans="1:13" x14ac:dyDescent="0.2">
      <c r="A2947" s="94">
        <v>5807029</v>
      </c>
      <c r="B2947" s="88">
        <f t="shared" ref="B2947:B3010" si="234">VLOOKUP(I2947,$U$2:$V$11,2,TRUE)</f>
        <v>315.39999999999998</v>
      </c>
      <c r="C2947" s="93">
        <v>12</v>
      </c>
      <c r="D2947" s="104">
        <f t="shared" si="232"/>
        <v>2.3738872403560832E-5</v>
      </c>
      <c r="E2947" s="93">
        <f t="shared" ref="E2947:E3010" si="235">B2947*C2947/3600</f>
        <v>1.0513333333333332</v>
      </c>
      <c r="F2947" s="104">
        <f t="shared" si="233"/>
        <v>3.7751021551739659E-5</v>
      </c>
      <c r="G2947" s="93" t="s">
        <v>79</v>
      </c>
      <c r="H2947" s="93">
        <v>163.68</v>
      </c>
      <c r="I2947" s="108">
        <v>3</v>
      </c>
      <c r="J2947" s="93">
        <v>0.2</v>
      </c>
      <c r="K2947" s="93">
        <v>0.34</v>
      </c>
      <c r="L2947" s="93">
        <v>163.68</v>
      </c>
      <c r="M2947" s="88">
        <f t="shared" ref="M2947:M3010" si="236">B2947*C2947</f>
        <v>3784.7999999999997</v>
      </c>
    </row>
    <row r="2948" spans="1:13" x14ac:dyDescent="0.2">
      <c r="A2948" s="94">
        <v>6000219</v>
      </c>
      <c r="B2948" s="88">
        <f t="shared" si="234"/>
        <v>315.39999999999998</v>
      </c>
      <c r="C2948" s="93">
        <v>12</v>
      </c>
      <c r="D2948" s="104">
        <f t="shared" si="232"/>
        <v>2.3738872403560832E-5</v>
      </c>
      <c r="E2948" s="93">
        <f t="shared" si="235"/>
        <v>1.0513333333333332</v>
      </c>
      <c r="F2948" s="104">
        <f t="shared" si="233"/>
        <v>3.7751021551739659E-5</v>
      </c>
      <c r="G2948" s="93" t="s">
        <v>20</v>
      </c>
      <c r="H2948" s="93">
        <v>1361.05</v>
      </c>
      <c r="I2948" s="108">
        <v>3</v>
      </c>
      <c r="J2948" s="93">
        <v>93.06</v>
      </c>
      <c r="K2948" s="93">
        <v>21.8</v>
      </c>
      <c r="L2948" s="93">
        <v>1361.05</v>
      </c>
      <c r="M2948" s="88">
        <f t="shared" si="236"/>
        <v>3784.7999999999997</v>
      </c>
    </row>
    <row r="2949" spans="1:13" x14ac:dyDescent="0.2">
      <c r="A2949" s="94">
        <v>6044014</v>
      </c>
      <c r="B2949" s="88">
        <f t="shared" si="234"/>
        <v>315.39999999999998</v>
      </c>
      <c r="C2949" s="93">
        <v>12</v>
      </c>
      <c r="D2949" s="104">
        <f t="shared" si="232"/>
        <v>2.3738872403560832E-5</v>
      </c>
      <c r="E2949" s="93">
        <f t="shared" si="235"/>
        <v>1.0513333333333332</v>
      </c>
      <c r="F2949" s="104">
        <f t="shared" si="233"/>
        <v>3.7751021551739659E-5</v>
      </c>
      <c r="G2949" s="93" t="s">
        <v>20</v>
      </c>
      <c r="H2949" s="93">
        <v>0</v>
      </c>
      <c r="I2949" s="108">
        <v>3</v>
      </c>
      <c r="J2949" s="93">
        <v>224</v>
      </c>
      <c r="K2949" s="93">
        <v>28</v>
      </c>
      <c r="L2949" s="93">
        <v>0</v>
      </c>
      <c r="M2949" s="88">
        <f t="shared" si="236"/>
        <v>3784.7999999999997</v>
      </c>
    </row>
    <row r="2950" spans="1:13" x14ac:dyDescent="0.2">
      <c r="A2950" s="94">
        <v>8411515</v>
      </c>
      <c r="B2950" s="88">
        <f t="shared" si="234"/>
        <v>315.39999999999998</v>
      </c>
      <c r="C2950" s="93">
        <v>12</v>
      </c>
      <c r="D2950" s="104">
        <f t="shared" si="232"/>
        <v>2.3738872403560832E-5</v>
      </c>
      <c r="E2950" s="93">
        <f t="shared" si="235"/>
        <v>1.0513333333333332</v>
      </c>
      <c r="F2950" s="104">
        <f t="shared" si="233"/>
        <v>3.7751021551739659E-5</v>
      </c>
      <c r="G2950" s="93" t="s">
        <v>79</v>
      </c>
      <c r="H2950" s="93">
        <v>2548.63</v>
      </c>
      <c r="I2950" s="108">
        <v>3</v>
      </c>
      <c r="J2950" s="93">
        <v>3.24</v>
      </c>
      <c r="K2950" s="93">
        <v>4.9000000000000004</v>
      </c>
      <c r="L2950" s="93">
        <v>2548.63</v>
      </c>
      <c r="M2950" s="88">
        <f t="shared" si="236"/>
        <v>3784.7999999999997</v>
      </c>
    </row>
    <row r="2951" spans="1:13" x14ac:dyDescent="0.2">
      <c r="A2951" s="94">
        <v>8755164</v>
      </c>
      <c r="B2951" s="88">
        <f t="shared" si="234"/>
        <v>315.39999999999998</v>
      </c>
      <c r="C2951" s="93">
        <v>12</v>
      </c>
      <c r="D2951" s="104">
        <f t="shared" si="232"/>
        <v>2.3738872403560832E-5</v>
      </c>
      <c r="E2951" s="93">
        <f t="shared" si="235"/>
        <v>1.0513333333333332</v>
      </c>
      <c r="F2951" s="104">
        <f t="shared" si="233"/>
        <v>3.7751021551739659E-5</v>
      </c>
      <c r="G2951" s="93" t="s">
        <v>16</v>
      </c>
      <c r="H2951" s="93">
        <v>629.61</v>
      </c>
      <c r="I2951" s="108">
        <v>3</v>
      </c>
      <c r="J2951" s="93">
        <v>0.1</v>
      </c>
      <c r="K2951" s="93">
        <v>0.04</v>
      </c>
      <c r="L2951" s="93">
        <v>629.61</v>
      </c>
      <c r="M2951" s="88">
        <f t="shared" si="236"/>
        <v>3784.7999999999997</v>
      </c>
    </row>
    <row r="2952" spans="1:13" x14ac:dyDescent="0.2">
      <c r="A2952" s="94">
        <v>9042758</v>
      </c>
      <c r="B2952" s="88">
        <f t="shared" si="234"/>
        <v>315.39999999999998</v>
      </c>
      <c r="C2952" s="93">
        <v>12</v>
      </c>
      <c r="D2952" s="104">
        <f t="shared" si="232"/>
        <v>2.3738872403560832E-5</v>
      </c>
      <c r="E2952" s="93">
        <f t="shared" si="235"/>
        <v>1.0513333333333332</v>
      </c>
      <c r="F2952" s="104">
        <f t="shared" si="233"/>
        <v>3.7751021551739659E-5</v>
      </c>
      <c r="G2952" s="93" t="s">
        <v>20</v>
      </c>
      <c r="H2952" s="93">
        <v>17722.849999999999</v>
      </c>
      <c r="I2952" s="108">
        <v>3</v>
      </c>
      <c r="J2952" s="93">
        <v>83.16</v>
      </c>
      <c r="K2952" s="93">
        <v>37.200000000000003</v>
      </c>
      <c r="L2952" s="93">
        <v>17722.849999999999</v>
      </c>
      <c r="M2952" s="88">
        <f t="shared" si="236"/>
        <v>3784.7999999999997</v>
      </c>
    </row>
    <row r="2953" spans="1:13" x14ac:dyDescent="0.2">
      <c r="A2953" s="94">
        <v>9202506</v>
      </c>
      <c r="B2953" s="88">
        <f t="shared" si="234"/>
        <v>315.39999999999998</v>
      </c>
      <c r="C2953" s="93">
        <v>12</v>
      </c>
      <c r="D2953" s="104">
        <f t="shared" si="232"/>
        <v>2.3738872403560832E-5</v>
      </c>
      <c r="E2953" s="93">
        <f t="shared" si="235"/>
        <v>1.0513333333333332</v>
      </c>
      <c r="F2953" s="104">
        <f t="shared" si="233"/>
        <v>3.7751021551739659E-5</v>
      </c>
      <c r="G2953" s="93" t="s">
        <v>20</v>
      </c>
      <c r="H2953" s="93">
        <v>2103.91</v>
      </c>
      <c r="I2953" s="108">
        <v>3</v>
      </c>
      <c r="J2953" s="93">
        <v>74.39</v>
      </c>
      <c r="K2953" s="93">
        <v>19</v>
      </c>
      <c r="L2953" s="93">
        <v>2103.91</v>
      </c>
      <c r="M2953" s="88">
        <f t="shared" si="236"/>
        <v>3784.7999999999997</v>
      </c>
    </row>
    <row r="2954" spans="1:13" x14ac:dyDescent="0.2">
      <c r="A2954" s="94">
        <v>9254813</v>
      </c>
      <c r="B2954" s="88">
        <f t="shared" si="234"/>
        <v>315.39999999999998</v>
      </c>
      <c r="C2954" s="93">
        <v>12</v>
      </c>
      <c r="D2954" s="104">
        <f t="shared" si="232"/>
        <v>2.3738872403560832E-5</v>
      </c>
      <c r="E2954" s="93">
        <f t="shared" si="235"/>
        <v>1.0513333333333332</v>
      </c>
      <c r="F2954" s="104">
        <f t="shared" si="233"/>
        <v>3.7751021551739659E-5</v>
      </c>
      <c r="G2954" s="93" t="s">
        <v>12</v>
      </c>
      <c r="H2954" s="93">
        <v>3008.32</v>
      </c>
      <c r="I2954" s="108">
        <v>3</v>
      </c>
      <c r="J2954" s="93">
        <v>66</v>
      </c>
      <c r="K2954" s="93">
        <v>9.5500000000000007</v>
      </c>
      <c r="L2954" s="93">
        <v>3008.32</v>
      </c>
      <c r="M2954" s="88">
        <f t="shared" si="236"/>
        <v>3784.7999999999997</v>
      </c>
    </row>
    <row r="2955" spans="1:13" x14ac:dyDescent="0.2">
      <c r="A2955" s="94">
        <v>9254974</v>
      </c>
      <c r="B2955" s="88">
        <f t="shared" si="234"/>
        <v>315.39999999999998</v>
      </c>
      <c r="C2955" s="93">
        <v>12</v>
      </c>
      <c r="D2955" s="104">
        <f t="shared" si="232"/>
        <v>2.3738872403560832E-5</v>
      </c>
      <c r="E2955" s="93">
        <f t="shared" si="235"/>
        <v>1.0513333333333332</v>
      </c>
      <c r="F2955" s="104">
        <f t="shared" si="233"/>
        <v>3.7751021551739659E-5</v>
      </c>
      <c r="G2955" s="93" t="s">
        <v>12</v>
      </c>
      <c r="H2955" s="93">
        <v>339.57</v>
      </c>
      <c r="I2955" s="108">
        <v>3</v>
      </c>
      <c r="J2955" s="93">
        <v>1.9</v>
      </c>
      <c r="K2955" s="93">
        <v>3.05</v>
      </c>
      <c r="L2955" s="93">
        <v>339.57</v>
      </c>
      <c r="M2955" s="88">
        <f t="shared" si="236"/>
        <v>3784.7999999999997</v>
      </c>
    </row>
    <row r="2956" spans="1:13" x14ac:dyDescent="0.2">
      <c r="A2956" s="94">
        <v>9822712</v>
      </c>
      <c r="B2956" s="88">
        <f t="shared" si="234"/>
        <v>315.39999999999998</v>
      </c>
      <c r="C2956" s="93">
        <v>12</v>
      </c>
      <c r="D2956" s="104">
        <f t="shared" si="232"/>
        <v>2.3738872403560832E-5</v>
      </c>
      <c r="E2956" s="93">
        <f t="shared" si="235"/>
        <v>1.0513333333333332</v>
      </c>
      <c r="F2956" s="104">
        <f t="shared" si="233"/>
        <v>3.7751021551739659E-5</v>
      </c>
      <c r="G2956" s="93" t="s">
        <v>16</v>
      </c>
      <c r="H2956" s="93">
        <v>181.18</v>
      </c>
      <c r="I2956" s="108">
        <v>3</v>
      </c>
      <c r="J2956" s="93">
        <v>3.6</v>
      </c>
      <c r="K2956" s="93">
        <v>4</v>
      </c>
      <c r="L2956" s="93">
        <v>181.18</v>
      </c>
      <c r="M2956" s="88">
        <f t="shared" si="236"/>
        <v>3784.7999999999997</v>
      </c>
    </row>
    <row r="2957" spans="1:13" x14ac:dyDescent="0.2">
      <c r="A2957" s="94">
        <v>9999969</v>
      </c>
      <c r="B2957" s="88">
        <f t="shared" si="234"/>
        <v>315.39999999999998</v>
      </c>
      <c r="C2957" s="93">
        <v>12</v>
      </c>
      <c r="D2957" s="104">
        <f t="shared" si="232"/>
        <v>2.3738872403560832E-5</v>
      </c>
      <c r="E2957" s="93">
        <f t="shared" si="235"/>
        <v>1.0513333333333332</v>
      </c>
      <c r="F2957" s="104">
        <f t="shared" si="233"/>
        <v>3.7751021551739659E-5</v>
      </c>
      <c r="G2957" s="93" t="s">
        <v>16</v>
      </c>
      <c r="H2957" s="93">
        <v>0</v>
      </c>
      <c r="I2957" s="108">
        <v>3</v>
      </c>
      <c r="J2957" s="93">
        <v>0</v>
      </c>
      <c r="K2957" s="93">
        <v>0</v>
      </c>
      <c r="L2957" s="93">
        <v>0</v>
      </c>
      <c r="M2957" s="88">
        <f t="shared" si="236"/>
        <v>3784.7999999999997</v>
      </c>
    </row>
    <row r="2958" spans="1:13" x14ac:dyDescent="0.2">
      <c r="A2958" s="94">
        <v>1150855</v>
      </c>
      <c r="B2958" s="88">
        <f t="shared" si="234"/>
        <v>315.39999999999998</v>
      </c>
      <c r="C2958" s="93">
        <v>11</v>
      </c>
      <c r="D2958" s="104">
        <f t="shared" si="232"/>
        <v>2.1760633036597427E-5</v>
      </c>
      <c r="E2958" s="93">
        <f t="shared" si="235"/>
        <v>0.96372222222222215</v>
      </c>
      <c r="F2958" s="104">
        <f t="shared" si="233"/>
        <v>3.4605103089094693E-5</v>
      </c>
      <c r="G2958" s="93" t="s">
        <v>79</v>
      </c>
      <c r="H2958" s="93">
        <v>11.78</v>
      </c>
      <c r="I2958" s="108">
        <v>3</v>
      </c>
      <c r="J2958" s="93">
        <v>0.16</v>
      </c>
      <c r="K2958" s="93">
        <v>0.24</v>
      </c>
      <c r="L2958" s="93">
        <v>11.78</v>
      </c>
      <c r="M2958" s="88">
        <f t="shared" si="236"/>
        <v>3469.3999999999996</v>
      </c>
    </row>
    <row r="2959" spans="1:13" x14ac:dyDescent="0.2">
      <c r="A2959" s="94">
        <v>1153699</v>
      </c>
      <c r="B2959" s="88">
        <f t="shared" si="234"/>
        <v>315.39999999999998</v>
      </c>
      <c r="C2959" s="93">
        <v>11</v>
      </c>
      <c r="D2959" s="104">
        <f t="shared" si="232"/>
        <v>2.1760633036597427E-5</v>
      </c>
      <c r="E2959" s="93">
        <f t="shared" si="235"/>
        <v>0.96372222222222215</v>
      </c>
      <c r="F2959" s="104">
        <f t="shared" si="233"/>
        <v>3.4605103089094693E-5</v>
      </c>
      <c r="G2959" s="93" t="s">
        <v>79</v>
      </c>
      <c r="H2959" s="93">
        <v>38.99</v>
      </c>
      <c r="I2959" s="108">
        <v>3</v>
      </c>
      <c r="J2959" s="93">
        <v>1.35</v>
      </c>
      <c r="K2959" s="93">
        <v>1</v>
      </c>
      <c r="L2959" s="93">
        <v>38.99</v>
      </c>
      <c r="M2959" s="88">
        <f t="shared" si="236"/>
        <v>3469.3999999999996</v>
      </c>
    </row>
    <row r="2960" spans="1:13" x14ac:dyDescent="0.2">
      <c r="A2960" s="94">
        <v>1206244</v>
      </c>
      <c r="B2960" s="88">
        <f t="shared" si="234"/>
        <v>315.39999999999998</v>
      </c>
      <c r="C2960" s="93">
        <v>11</v>
      </c>
      <c r="D2960" s="104">
        <f t="shared" si="232"/>
        <v>2.1760633036597427E-5</v>
      </c>
      <c r="E2960" s="93">
        <f t="shared" si="235"/>
        <v>0.96372222222222215</v>
      </c>
      <c r="F2960" s="104">
        <f t="shared" si="233"/>
        <v>3.4605103089094693E-5</v>
      </c>
      <c r="G2960" s="93" t="s">
        <v>79</v>
      </c>
      <c r="H2960" s="93">
        <v>364.97</v>
      </c>
      <c r="I2960" s="108">
        <v>3</v>
      </c>
      <c r="J2960" s="93">
        <v>6.62</v>
      </c>
      <c r="K2960" s="93">
        <v>2.64</v>
      </c>
      <c r="L2960" s="93">
        <v>364.97</v>
      </c>
      <c r="M2960" s="88">
        <f t="shared" si="236"/>
        <v>3469.3999999999996</v>
      </c>
    </row>
    <row r="2961" spans="1:13" x14ac:dyDescent="0.2">
      <c r="A2961" s="94">
        <v>1212333</v>
      </c>
      <c r="B2961" s="88">
        <f t="shared" si="234"/>
        <v>315.39999999999998</v>
      </c>
      <c r="C2961" s="93">
        <v>11</v>
      </c>
      <c r="D2961" s="104">
        <f t="shared" si="232"/>
        <v>2.1760633036597427E-5</v>
      </c>
      <c r="E2961" s="93">
        <f t="shared" si="235"/>
        <v>0.96372222222222215</v>
      </c>
      <c r="F2961" s="104">
        <f t="shared" si="233"/>
        <v>3.4605103089094693E-5</v>
      </c>
      <c r="G2961" s="93" t="s">
        <v>79</v>
      </c>
      <c r="H2961" s="93">
        <v>48.44</v>
      </c>
      <c r="I2961" s="108">
        <v>3</v>
      </c>
      <c r="J2961" s="93">
        <v>2.37</v>
      </c>
      <c r="K2961" s="93">
        <v>1.52</v>
      </c>
      <c r="L2961" s="93">
        <v>48.44</v>
      </c>
      <c r="M2961" s="88">
        <f t="shared" si="236"/>
        <v>3469.3999999999996</v>
      </c>
    </row>
    <row r="2962" spans="1:13" x14ac:dyDescent="0.2">
      <c r="A2962" s="94">
        <v>1214255</v>
      </c>
      <c r="B2962" s="88">
        <f t="shared" si="234"/>
        <v>315.39999999999998</v>
      </c>
      <c r="C2962" s="93">
        <v>11</v>
      </c>
      <c r="D2962" s="104">
        <f t="shared" si="232"/>
        <v>2.1760633036597427E-5</v>
      </c>
      <c r="E2962" s="93">
        <f t="shared" si="235"/>
        <v>0.96372222222222215</v>
      </c>
      <c r="F2962" s="104">
        <f t="shared" si="233"/>
        <v>3.4605103089094693E-5</v>
      </c>
      <c r="G2962" s="93" t="s">
        <v>79</v>
      </c>
      <c r="H2962" s="93">
        <v>94.84</v>
      </c>
      <c r="I2962" s="108">
        <v>3</v>
      </c>
      <c r="J2962" s="93">
        <v>0.44</v>
      </c>
      <c r="K2962" s="93">
        <v>0.46</v>
      </c>
      <c r="L2962" s="93">
        <v>94.84</v>
      </c>
      <c r="M2962" s="88">
        <f t="shared" si="236"/>
        <v>3469.3999999999996</v>
      </c>
    </row>
    <row r="2963" spans="1:13" x14ac:dyDescent="0.2">
      <c r="A2963" s="94">
        <v>1214669</v>
      </c>
      <c r="B2963" s="88">
        <f t="shared" si="234"/>
        <v>315.39999999999998</v>
      </c>
      <c r="C2963" s="93">
        <v>11</v>
      </c>
      <c r="D2963" s="104">
        <f t="shared" si="232"/>
        <v>2.1760633036597427E-5</v>
      </c>
      <c r="E2963" s="93">
        <f t="shared" si="235"/>
        <v>0.96372222222222215</v>
      </c>
      <c r="F2963" s="104">
        <f t="shared" si="233"/>
        <v>3.4605103089094693E-5</v>
      </c>
      <c r="G2963" s="93" t="s">
        <v>79</v>
      </c>
      <c r="H2963" s="93">
        <v>159.5</v>
      </c>
      <c r="I2963" s="108">
        <v>3</v>
      </c>
      <c r="J2963" s="93">
        <v>2.2799999999999998</v>
      </c>
      <c r="K2963" s="93">
        <v>2.2799999999999998</v>
      </c>
      <c r="L2963" s="93">
        <v>159.5</v>
      </c>
      <c r="M2963" s="88">
        <f t="shared" si="236"/>
        <v>3469.3999999999996</v>
      </c>
    </row>
    <row r="2964" spans="1:13" x14ac:dyDescent="0.2">
      <c r="A2964" s="94">
        <v>1252749</v>
      </c>
      <c r="B2964" s="88">
        <f t="shared" si="234"/>
        <v>315.39999999999998</v>
      </c>
      <c r="C2964" s="93">
        <v>11</v>
      </c>
      <c r="D2964" s="104">
        <f t="shared" si="232"/>
        <v>2.1760633036597427E-5</v>
      </c>
      <c r="E2964" s="93">
        <f t="shared" si="235"/>
        <v>0.96372222222222215</v>
      </c>
      <c r="F2964" s="104">
        <f t="shared" si="233"/>
        <v>3.4605103089094693E-5</v>
      </c>
      <c r="G2964" s="93" t="s">
        <v>16</v>
      </c>
      <c r="H2964" s="93">
        <v>667.39</v>
      </c>
      <c r="I2964" s="108">
        <v>3</v>
      </c>
      <c r="J2964" s="93">
        <v>18.39</v>
      </c>
      <c r="K2964" s="93">
        <v>32.86</v>
      </c>
      <c r="L2964" s="93">
        <v>667.39</v>
      </c>
      <c r="M2964" s="88">
        <f t="shared" si="236"/>
        <v>3469.3999999999996</v>
      </c>
    </row>
    <row r="2965" spans="1:13" x14ac:dyDescent="0.2">
      <c r="A2965" s="94">
        <v>1258194</v>
      </c>
      <c r="B2965" s="88">
        <f t="shared" si="234"/>
        <v>315.39999999999998</v>
      </c>
      <c r="C2965" s="93">
        <v>11</v>
      </c>
      <c r="D2965" s="104">
        <f t="shared" si="232"/>
        <v>2.1760633036597427E-5</v>
      </c>
      <c r="E2965" s="93">
        <f t="shared" si="235"/>
        <v>0.96372222222222215</v>
      </c>
      <c r="F2965" s="104">
        <f t="shared" si="233"/>
        <v>3.4605103089094693E-5</v>
      </c>
      <c r="G2965" s="93" t="s">
        <v>16</v>
      </c>
      <c r="H2965" s="93">
        <v>731.45</v>
      </c>
      <c r="I2965" s="108">
        <v>3</v>
      </c>
      <c r="J2965" s="93">
        <v>4.9800000000000004</v>
      </c>
      <c r="K2965" s="93">
        <v>35.42</v>
      </c>
      <c r="L2965" s="93">
        <v>731.45</v>
      </c>
      <c r="M2965" s="88">
        <f t="shared" si="236"/>
        <v>3469.3999999999996</v>
      </c>
    </row>
    <row r="2966" spans="1:13" x14ac:dyDescent="0.2">
      <c r="A2966" s="94">
        <v>2031276</v>
      </c>
      <c r="B2966" s="88">
        <f t="shared" si="234"/>
        <v>315.39999999999998</v>
      </c>
      <c r="C2966" s="93">
        <v>11</v>
      </c>
      <c r="D2966" s="104">
        <f t="shared" si="232"/>
        <v>2.1760633036597427E-5</v>
      </c>
      <c r="E2966" s="93">
        <f t="shared" si="235"/>
        <v>0.96372222222222215</v>
      </c>
      <c r="F2966" s="104">
        <f t="shared" si="233"/>
        <v>3.4605103089094693E-5</v>
      </c>
      <c r="G2966" s="93" t="s">
        <v>16</v>
      </c>
      <c r="H2966" s="93">
        <v>85.86</v>
      </c>
      <c r="I2966" s="108">
        <v>3</v>
      </c>
      <c r="J2966" s="93">
        <v>1.59</v>
      </c>
      <c r="K2966" s="93">
        <v>0.34</v>
      </c>
      <c r="L2966" s="93">
        <v>85.86</v>
      </c>
      <c r="M2966" s="88">
        <f t="shared" si="236"/>
        <v>3469.3999999999996</v>
      </c>
    </row>
    <row r="2967" spans="1:13" x14ac:dyDescent="0.2">
      <c r="A2967" s="94">
        <v>2042608</v>
      </c>
      <c r="B2967" s="88">
        <f t="shared" si="234"/>
        <v>315.39999999999998</v>
      </c>
      <c r="C2967" s="93">
        <v>11</v>
      </c>
      <c r="D2967" s="104">
        <f t="shared" si="232"/>
        <v>2.1760633036597427E-5</v>
      </c>
      <c r="E2967" s="93">
        <f t="shared" si="235"/>
        <v>0.96372222222222215</v>
      </c>
      <c r="F2967" s="104">
        <f t="shared" si="233"/>
        <v>3.4605103089094693E-5</v>
      </c>
      <c r="G2967" s="93" t="s">
        <v>16</v>
      </c>
      <c r="H2967" s="93">
        <v>774.2</v>
      </c>
      <c r="I2967" s="108">
        <v>3</v>
      </c>
      <c r="J2967" s="93">
        <v>20.84</v>
      </c>
      <c r="K2967" s="93">
        <v>12</v>
      </c>
      <c r="L2967" s="93">
        <v>774.2</v>
      </c>
      <c r="M2967" s="88">
        <f t="shared" si="236"/>
        <v>3469.3999999999996</v>
      </c>
    </row>
    <row r="2968" spans="1:13" x14ac:dyDescent="0.2">
      <c r="A2968" s="94">
        <v>2055131</v>
      </c>
      <c r="B2968" s="88">
        <f t="shared" si="234"/>
        <v>315.39999999999998</v>
      </c>
      <c r="C2968" s="93">
        <v>11</v>
      </c>
      <c r="D2968" s="104">
        <f t="shared" si="232"/>
        <v>2.1760633036597427E-5</v>
      </c>
      <c r="E2968" s="93">
        <f t="shared" si="235"/>
        <v>0.96372222222222215</v>
      </c>
      <c r="F2968" s="104">
        <f t="shared" si="233"/>
        <v>3.4605103089094693E-5</v>
      </c>
      <c r="G2968" s="93" t="s">
        <v>16</v>
      </c>
      <c r="H2968" s="93">
        <v>2013.51</v>
      </c>
      <c r="I2968" s="108">
        <v>3</v>
      </c>
      <c r="J2968" s="93">
        <v>11</v>
      </c>
      <c r="K2968" s="93">
        <v>12.8</v>
      </c>
      <c r="L2968" s="93">
        <v>2013.51</v>
      </c>
      <c r="M2968" s="88">
        <f t="shared" si="236"/>
        <v>3469.3999999999996</v>
      </c>
    </row>
    <row r="2969" spans="1:13" x14ac:dyDescent="0.2">
      <c r="A2969" s="94">
        <v>2063909</v>
      </c>
      <c r="B2969" s="88">
        <f t="shared" si="234"/>
        <v>315.39999999999998</v>
      </c>
      <c r="C2969" s="93">
        <v>11</v>
      </c>
      <c r="D2969" s="104">
        <f t="shared" si="232"/>
        <v>2.1760633036597427E-5</v>
      </c>
      <c r="E2969" s="93">
        <f t="shared" si="235"/>
        <v>0.96372222222222215</v>
      </c>
      <c r="F2969" s="104">
        <f t="shared" si="233"/>
        <v>3.4605103089094693E-5</v>
      </c>
      <c r="G2969" s="93" t="s">
        <v>16</v>
      </c>
      <c r="H2969" s="93">
        <v>1183.6400000000001</v>
      </c>
      <c r="I2969" s="108">
        <v>3</v>
      </c>
      <c r="J2969" s="93">
        <v>1.5</v>
      </c>
      <c r="K2969" s="93">
        <v>13.5</v>
      </c>
      <c r="L2969" s="93">
        <v>1183.6400000000001</v>
      </c>
      <c r="M2969" s="88">
        <f t="shared" si="236"/>
        <v>3469.3999999999996</v>
      </c>
    </row>
    <row r="2970" spans="1:13" x14ac:dyDescent="0.2">
      <c r="A2970" s="94">
        <v>2064459</v>
      </c>
      <c r="B2970" s="88">
        <f t="shared" si="234"/>
        <v>315.39999999999998</v>
      </c>
      <c r="C2970" s="93">
        <v>11</v>
      </c>
      <c r="D2970" s="104">
        <f t="shared" si="232"/>
        <v>2.1760633036597427E-5</v>
      </c>
      <c r="E2970" s="93">
        <f t="shared" si="235"/>
        <v>0.96372222222222215</v>
      </c>
      <c r="F2970" s="104">
        <f t="shared" si="233"/>
        <v>3.4605103089094693E-5</v>
      </c>
      <c r="G2970" s="93" t="s">
        <v>16</v>
      </c>
      <c r="H2970" s="93">
        <v>3071.9</v>
      </c>
      <c r="I2970" s="108">
        <v>3</v>
      </c>
      <c r="J2970" s="93">
        <v>31.7</v>
      </c>
      <c r="K2970" s="93">
        <v>27</v>
      </c>
      <c r="L2970" s="93">
        <v>3071.9</v>
      </c>
      <c r="M2970" s="88">
        <f t="shared" si="236"/>
        <v>3469.3999999999996</v>
      </c>
    </row>
    <row r="2971" spans="1:13" x14ac:dyDescent="0.2">
      <c r="A2971" s="94">
        <v>2104113</v>
      </c>
      <c r="B2971" s="88">
        <f t="shared" si="234"/>
        <v>315.39999999999998</v>
      </c>
      <c r="C2971" s="93">
        <v>11</v>
      </c>
      <c r="D2971" s="104">
        <f t="shared" si="232"/>
        <v>2.1760633036597427E-5</v>
      </c>
      <c r="E2971" s="93">
        <f t="shared" si="235"/>
        <v>0.96372222222222215</v>
      </c>
      <c r="F2971" s="104">
        <f t="shared" si="233"/>
        <v>3.4605103089094693E-5</v>
      </c>
      <c r="G2971" s="93" t="s">
        <v>16</v>
      </c>
      <c r="H2971" s="93">
        <v>7232.57</v>
      </c>
      <c r="I2971" s="108">
        <v>3</v>
      </c>
      <c r="J2971" s="93">
        <v>44.77</v>
      </c>
      <c r="K2971" s="93">
        <v>9.5</v>
      </c>
      <c r="L2971" s="93">
        <v>7232.57</v>
      </c>
      <c r="M2971" s="88">
        <f t="shared" si="236"/>
        <v>3469.3999999999996</v>
      </c>
    </row>
    <row r="2972" spans="1:13" x14ac:dyDescent="0.2">
      <c r="A2972" s="94">
        <v>2104306</v>
      </c>
      <c r="B2972" s="88">
        <f t="shared" si="234"/>
        <v>315.39999999999998</v>
      </c>
      <c r="C2972" s="93">
        <v>11</v>
      </c>
      <c r="D2972" s="104">
        <f t="shared" si="232"/>
        <v>2.1760633036597427E-5</v>
      </c>
      <c r="E2972" s="93">
        <f t="shared" si="235"/>
        <v>0.96372222222222215</v>
      </c>
      <c r="F2972" s="104">
        <f t="shared" si="233"/>
        <v>3.4605103089094693E-5</v>
      </c>
      <c r="G2972" s="93" t="s">
        <v>79</v>
      </c>
      <c r="H2972" s="93">
        <v>1905.54</v>
      </c>
      <c r="I2972" s="108">
        <v>3</v>
      </c>
      <c r="J2972" s="93">
        <v>11</v>
      </c>
      <c r="K2972" s="93">
        <v>17.3</v>
      </c>
      <c r="L2972" s="93">
        <v>1905.54</v>
      </c>
      <c r="M2972" s="88">
        <f t="shared" si="236"/>
        <v>3469.3999999999996</v>
      </c>
    </row>
    <row r="2973" spans="1:13" x14ac:dyDescent="0.2">
      <c r="A2973" s="94">
        <v>2540034</v>
      </c>
      <c r="B2973" s="88">
        <f t="shared" si="234"/>
        <v>315.39999999999998</v>
      </c>
      <c r="C2973" s="93">
        <v>11</v>
      </c>
      <c r="D2973" s="104">
        <f t="shared" si="232"/>
        <v>2.1760633036597427E-5</v>
      </c>
      <c r="E2973" s="93">
        <f t="shared" si="235"/>
        <v>0.96372222222222215</v>
      </c>
      <c r="F2973" s="104">
        <f t="shared" si="233"/>
        <v>3.4605103089094693E-5</v>
      </c>
      <c r="G2973" s="93" t="s">
        <v>16</v>
      </c>
      <c r="H2973" s="93">
        <v>3897.18</v>
      </c>
      <c r="I2973" s="108">
        <v>3</v>
      </c>
      <c r="J2973" s="93">
        <v>18.649999999999999</v>
      </c>
      <c r="K2973" s="93">
        <v>17.399999999999999</v>
      </c>
      <c r="L2973" s="93">
        <v>3897.18</v>
      </c>
      <c r="M2973" s="88">
        <f t="shared" si="236"/>
        <v>3469.3999999999996</v>
      </c>
    </row>
    <row r="2974" spans="1:13" x14ac:dyDescent="0.2">
      <c r="A2974" s="94">
        <v>2567253</v>
      </c>
      <c r="B2974" s="88">
        <f t="shared" si="234"/>
        <v>315.39999999999998</v>
      </c>
      <c r="C2974" s="93">
        <v>11</v>
      </c>
      <c r="D2974" s="104">
        <f t="shared" si="232"/>
        <v>2.1760633036597427E-5</v>
      </c>
      <c r="E2974" s="93">
        <f t="shared" si="235"/>
        <v>0.96372222222222215</v>
      </c>
      <c r="F2974" s="104">
        <f t="shared" si="233"/>
        <v>3.4605103089094693E-5</v>
      </c>
      <c r="G2974" s="93" t="s">
        <v>12</v>
      </c>
      <c r="H2974" s="93">
        <v>298.62</v>
      </c>
      <c r="I2974" s="108">
        <v>3</v>
      </c>
      <c r="J2974" s="93">
        <v>5.04</v>
      </c>
      <c r="K2974" s="93">
        <v>0.9</v>
      </c>
      <c r="L2974" s="93">
        <v>298.62</v>
      </c>
      <c r="M2974" s="88">
        <f t="shared" si="236"/>
        <v>3469.3999999999996</v>
      </c>
    </row>
    <row r="2975" spans="1:13" x14ac:dyDescent="0.2">
      <c r="A2975" s="94">
        <v>2569715</v>
      </c>
      <c r="B2975" s="88">
        <f t="shared" si="234"/>
        <v>315.39999999999998</v>
      </c>
      <c r="C2975" s="93">
        <v>11</v>
      </c>
      <c r="D2975" s="104">
        <f t="shared" si="232"/>
        <v>2.1760633036597427E-5</v>
      </c>
      <c r="E2975" s="93">
        <f t="shared" si="235"/>
        <v>0.96372222222222215</v>
      </c>
      <c r="F2975" s="104">
        <f t="shared" si="233"/>
        <v>3.4605103089094693E-5</v>
      </c>
      <c r="G2975" s="93" t="s">
        <v>41</v>
      </c>
      <c r="H2975" s="93">
        <v>648.61</v>
      </c>
      <c r="I2975" s="108">
        <v>3</v>
      </c>
      <c r="J2975" s="93">
        <v>0.32</v>
      </c>
      <c r="K2975" s="93">
        <v>2.1</v>
      </c>
      <c r="L2975" s="93">
        <v>648.61</v>
      </c>
      <c r="M2975" s="88">
        <f t="shared" si="236"/>
        <v>3469.3999999999996</v>
      </c>
    </row>
    <row r="2976" spans="1:13" x14ac:dyDescent="0.2">
      <c r="A2976" s="94">
        <v>3237136</v>
      </c>
      <c r="B2976" s="88">
        <f t="shared" si="234"/>
        <v>315.39999999999998</v>
      </c>
      <c r="C2976" s="93">
        <v>11</v>
      </c>
      <c r="D2976" s="104">
        <f t="shared" si="232"/>
        <v>2.1760633036597427E-5</v>
      </c>
      <c r="E2976" s="93">
        <f t="shared" si="235"/>
        <v>0.96372222222222215</v>
      </c>
      <c r="F2976" s="104">
        <f t="shared" si="233"/>
        <v>3.4605103089094693E-5</v>
      </c>
      <c r="G2976" s="93" t="s">
        <v>16</v>
      </c>
      <c r="H2976" s="93">
        <v>663.04</v>
      </c>
      <c r="I2976" s="108">
        <v>3</v>
      </c>
      <c r="J2976" s="93">
        <v>248.29</v>
      </c>
      <c r="K2976" s="93">
        <v>0.89</v>
      </c>
      <c r="L2976" s="93">
        <v>663.04</v>
      </c>
      <c r="M2976" s="88">
        <f t="shared" si="236"/>
        <v>3469.3999999999996</v>
      </c>
    </row>
    <row r="2977" spans="1:13" x14ac:dyDescent="0.2">
      <c r="A2977" s="94">
        <v>3256201</v>
      </c>
      <c r="B2977" s="88">
        <f t="shared" si="234"/>
        <v>315.39999999999998</v>
      </c>
      <c r="C2977" s="93">
        <v>11</v>
      </c>
      <c r="D2977" s="104">
        <f t="shared" si="232"/>
        <v>2.1760633036597427E-5</v>
      </c>
      <c r="E2977" s="93">
        <f t="shared" si="235"/>
        <v>0.96372222222222215</v>
      </c>
      <c r="F2977" s="104">
        <f t="shared" si="233"/>
        <v>3.4605103089094693E-5</v>
      </c>
      <c r="G2977" s="93" t="s">
        <v>16</v>
      </c>
      <c r="H2977" s="93">
        <v>551.07000000000005</v>
      </c>
      <c r="I2977" s="108">
        <v>3</v>
      </c>
      <c r="J2977" s="93">
        <v>198</v>
      </c>
      <c r="K2977" s="93">
        <v>27</v>
      </c>
      <c r="L2977" s="93">
        <v>551.07000000000005</v>
      </c>
      <c r="M2977" s="88">
        <f t="shared" si="236"/>
        <v>3469.3999999999996</v>
      </c>
    </row>
    <row r="2978" spans="1:13" x14ac:dyDescent="0.2">
      <c r="A2978" s="94">
        <v>3358419</v>
      </c>
      <c r="B2978" s="88">
        <f t="shared" si="234"/>
        <v>315.39999999999998</v>
      </c>
      <c r="C2978" s="93">
        <v>11</v>
      </c>
      <c r="D2978" s="104">
        <f t="shared" si="232"/>
        <v>2.1760633036597427E-5</v>
      </c>
      <c r="E2978" s="93">
        <f t="shared" si="235"/>
        <v>0.96372222222222215</v>
      </c>
      <c r="F2978" s="104">
        <f t="shared" si="233"/>
        <v>3.4605103089094693E-5</v>
      </c>
      <c r="G2978" s="93" t="s">
        <v>41</v>
      </c>
      <c r="H2978" s="93">
        <v>125.15</v>
      </c>
      <c r="I2978" s="108">
        <v>3</v>
      </c>
      <c r="J2978" s="93">
        <v>9.01</v>
      </c>
      <c r="K2978" s="93">
        <v>0.35</v>
      </c>
      <c r="L2978" s="93">
        <v>125.15</v>
      </c>
      <c r="M2978" s="88">
        <f t="shared" si="236"/>
        <v>3469.3999999999996</v>
      </c>
    </row>
    <row r="2979" spans="1:13" x14ac:dyDescent="0.2">
      <c r="A2979" s="94">
        <v>3394675</v>
      </c>
      <c r="B2979" s="88">
        <f t="shared" si="234"/>
        <v>315.39999999999998</v>
      </c>
      <c r="C2979" s="93">
        <v>11</v>
      </c>
      <c r="D2979" s="104">
        <f t="shared" si="232"/>
        <v>2.1760633036597427E-5</v>
      </c>
      <c r="E2979" s="93">
        <f t="shared" si="235"/>
        <v>0.96372222222222215</v>
      </c>
      <c r="F2979" s="104">
        <f t="shared" si="233"/>
        <v>3.4605103089094693E-5</v>
      </c>
      <c r="G2979" s="93" t="s">
        <v>20</v>
      </c>
      <c r="H2979" s="93">
        <v>2705.87</v>
      </c>
      <c r="I2979" s="108">
        <v>3</v>
      </c>
      <c r="J2979" s="93">
        <v>12.39</v>
      </c>
      <c r="K2979" s="93">
        <v>4.38</v>
      </c>
      <c r="L2979" s="93">
        <v>2705.87</v>
      </c>
      <c r="M2979" s="88">
        <f t="shared" si="236"/>
        <v>3469.3999999999996</v>
      </c>
    </row>
    <row r="2980" spans="1:13" x14ac:dyDescent="0.2">
      <c r="A2980" s="94">
        <v>3400699</v>
      </c>
      <c r="B2980" s="88">
        <f t="shared" si="234"/>
        <v>315.39999999999998</v>
      </c>
      <c r="C2980" s="93">
        <v>11</v>
      </c>
      <c r="D2980" s="104">
        <f t="shared" si="232"/>
        <v>2.1760633036597427E-5</v>
      </c>
      <c r="E2980" s="93">
        <f t="shared" si="235"/>
        <v>0.96372222222222215</v>
      </c>
      <c r="F2980" s="104">
        <f t="shared" si="233"/>
        <v>3.4605103089094693E-5</v>
      </c>
      <c r="G2980" s="93" t="s">
        <v>20</v>
      </c>
      <c r="H2980" s="93">
        <v>353.85</v>
      </c>
      <c r="I2980" s="108">
        <v>3</v>
      </c>
      <c r="J2980" s="93">
        <v>2.89</v>
      </c>
      <c r="K2980" s="93">
        <v>1</v>
      </c>
      <c r="L2980" s="93">
        <v>353.85</v>
      </c>
      <c r="M2980" s="88">
        <f t="shared" si="236"/>
        <v>3469.3999999999996</v>
      </c>
    </row>
    <row r="2981" spans="1:13" x14ac:dyDescent="0.2">
      <c r="A2981" s="94">
        <v>3401859</v>
      </c>
      <c r="B2981" s="88">
        <f t="shared" si="234"/>
        <v>315.39999999999998</v>
      </c>
      <c r="C2981" s="93">
        <v>11</v>
      </c>
      <c r="D2981" s="104">
        <f t="shared" si="232"/>
        <v>2.1760633036597427E-5</v>
      </c>
      <c r="E2981" s="93">
        <f t="shared" si="235"/>
        <v>0.96372222222222215</v>
      </c>
      <c r="F2981" s="104">
        <f t="shared" si="233"/>
        <v>3.4605103089094693E-5</v>
      </c>
      <c r="G2981" s="93" t="s">
        <v>20</v>
      </c>
      <c r="H2981" s="93">
        <v>2401.4</v>
      </c>
      <c r="I2981" s="108">
        <v>3</v>
      </c>
      <c r="J2981" s="93">
        <v>40</v>
      </c>
      <c r="K2981" s="93">
        <v>0.35</v>
      </c>
      <c r="L2981" s="93">
        <v>2401.4</v>
      </c>
      <c r="M2981" s="88">
        <f t="shared" si="236"/>
        <v>3469.3999999999996</v>
      </c>
    </row>
    <row r="2982" spans="1:13" x14ac:dyDescent="0.2">
      <c r="A2982" s="94">
        <v>3401862</v>
      </c>
      <c r="B2982" s="88">
        <f t="shared" si="234"/>
        <v>315.39999999999998</v>
      </c>
      <c r="C2982" s="93">
        <v>11</v>
      </c>
      <c r="D2982" s="104">
        <f t="shared" si="232"/>
        <v>2.1760633036597427E-5</v>
      </c>
      <c r="E2982" s="93">
        <f t="shared" si="235"/>
        <v>0.96372222222222215</v>
      </c>
      <c r="F2982" s="104">
        <f t="shared" si="233"/>
        <v>3.4605103089094693E-5</v>
      </c>
      <c r="G2982" s="93" t="s">
        <v>20</v>
      </c>
      <c r="H2982" s="93">
        <v>2401.4</v>
      </c>
      <c r="I2982" s="108">
        <v>3</v>
      </c>
      <c r="J2982" s="93">
        <v>40</v>
      </c>
      <c r="K2982" s="93">
        <v>0.35</v>
      </c>
      <c r="L2982" s="93">
        <v>2401.4</v>
      </c>
      <c r="M2982" s="88">
        <f t="shared" si="236"/>
        <v>3469.3999999999996</v>
      </c>
    </row>
    <row r="2983" spans="1:13" x14ac:dyDescent="0.2">
      <c r="A2983" s="94">
        <v>3401897</v>
      </c>
      <c r="B2983" s="88">
        <f t="shared" si="234"/>
        <v>315.39999999999998</v>
      </c>
      <c r="C2983" s="93">
        <v>11</v>
      </c>
      <c r="D2983" s="104">
        <f t="shared" si="232"/>
        <v>2.1760633036597427E-5</v>
      </c>
      <c r="E2983" s="93">
        <f t="shared" si="235"/>
        <v>0.96372222222222215</v>
      </c>
      <c r="F2983" s="104">
        <f t="shared" si="233"/>
        <v>3.4605103089094693E-5</v>
      </c>
      <c r="G2983" s="93" t="s">
        <v>20</v>
      </c>
      <c r="H2983" s="93">
        <v>1829.01</v>
      </c>
      <c r="I2983" s="108">
        <v>3</v>
      </c>
      <c r="J2983" s="93">
        <v>32</v>
      </c>
      <c r="K2983" s="93">
        <v>2.9</v>
      </c>
      <c r="L2983" s="93">
        <v>1829.01</v>
      </c>
      <c r="M2983" s="88">
        <f t="shared" si="236"/>
        <v>3469.3999999999996</v>
      </c>
    </row>
    <row r="2984" spans="1:13" x14ac:dyDescent="0.2">
      <c r="A2984" s="94">
        <v>3477261</v>
      </c>
      <c r="B2984" s="88">
        <f t="shared" si="234"/>
        <v>315.39999999999998</v>
      </c>
      <c r="C2984" s="93">
        <v>11</v>
      </c>
      <c r="D2984" s="104">
        <f t="shared" si="232"/>
        <v>2.1760633036597427E-5</v>
      </c>
      <c r="E2984" s="93">
        <f t="shared" si="235"/>
        <v>0.96372222222222215</v>
      </c>
      <c r="F2984" s="104">
        <f t="shared" si="233"/>
        <v>3.4605103089094693E-5</v>
      </c>
      <c r="G2984" s="93" t="s">
        <v>79</v>
      </c>
      <c r="H2984" s="93">
        <v>353.54</v>
      </c>
      <c r="I2984" s="108">
        <v>3</v>
      </c>
      <c r="J2984" s="93">
        <v>2.1</v>
      </c>
      <c r="K2984" s="93">
        <v>2.2999999999999998</v>
      </c>
      <c r="L2984" s="93">
        <v>353.54</v>
      </c>
      <c r="M2984" s="88">
        <f t="shared" si="236"/>
        <v>3469.3999999999996</v>
      </c>
    </row>
    <row r="2985" spans="1:13" x14ac:dyDescent="0.2">
      <c r="A2985" s="94">
        <v>3535745</v>
      </c>
      <c r="B2985" s="88">
        <f t="shared" si="234"/>
        <v>315.39999999999998</v>
      </c>
      <c r="C2985" s="93">
        <v>11</v>
      </c>
      <c r="D2985" s="104">
        <f t="shared" si="232"/>
        <v>2.1760633036597427E-5</v>
      </c>
      <c r="E2985" s="93">
        <f t="shared" si="235"/>
        <v>0.96372222222222215</v>
      </c>
      <c r="F2985" s="104">
        <f t="shared" si="233"/>
        <v>3.4605103089094693E-5</v>
      </c>
      <c r="G2985" s="93" t="s">
        <v>16</v>
      </c>
      <c r="H2985" s="93">
        <v>382.43</v>
      </c>
      <c r="I2985" s="108">
        <v>3</v>
      </c>
      <c r="J2985" s="93">
        <v>20.8</v>
      </c>
      <c r="K2985" s="93">
        <v>9.0399999999999991</v>
      </c>
      <c r="L2985" s="93">
        <v>382.43</v>
      </c>
      <c r="M2985" s="88">
        <f t="shared" si="236"/>
        <v>3469.3999999999996</v>
      </c>
    </row>
    <row r="2986" spans="1:13" x14ac:dyDescent="0.2">
      <c r="A2986" s="94">
        <v>4015735</v>
      </c>
      <c r="B2986" s="88">
        <f t="shared" si="234"/>
        <v>315.39999999999998</v>
      </c>
      <c r="C2986" s="93">
        <v>11</v>
      </c>
      <c r="D2986" s="104">
        <f t="shared" si="232"/>
        <v>2.1760633036597427E-5</v>
      </c>
      <c r="E2986" s="93">
        <f t="shared" si="235"/>
        <v>0.96372222222222215</v>
      </c>
      <c r="F2986" s="104">
        <f t="shared" si="233"/>
        <v>3.4605103089094693E-5</v>
      </c>
      <c r="G2986" s="93" t="s">
        <v>16</v>
      </c>
      <c r="H2986" s="93">
        <v>254.76</v>
      </c>
      <c r="I2986" s="108">
        <v>3</v>
      </c>
      <c r="J2986" s="93">
        <v>7.44</v>
      </c>
      <c r="K2986" s="93">
        <v>8.8000000000000007</v>
      </c>
      <c r="L2986" s="93">
        <v>254.76</v>
      </c>
      <c r="M2986" s="88">
        <f t="shared" si="236"/>
        <v>3469.3999999999996</v>
      </c>
    </row>
    <row r="2987" spans="1:13" x14ac:dyDescent="0.2">
      <c r="A2987" s="94">
        <v>5050897</v>
      </c>
      <c r="B2987" s="88">
        <f t="shared" si="234"/>
        <v>315.39999999999998</v>
      </c>
      <c r="C2987" s="93">
        <v>11</v>
      </c>
      <c r="D2987" s="104">
        <f t="shared" si="232"/>
        <v>2.1760633036597427E-5</v>
      </c>
      <c r="E2987" s="93">
        <f t="shared" si="235"/>
        <v>0.96372222222222215</v>
      </c>
      <c r="F2987" s="104">
        <f t="shared" si="233"/>
        <v>3.4605103089094693E-5</v>
      </c>
      <c r="G2987" s="93" t="s">
        <v>20</v>
      </c>
      <c r="H2987" s="93">
        <v>31.51</v>
      </c>
      <c r="I2987" s="108">
        <v>3</v>
      </c>
      <c r="J2987" s="93">
        <v>4.22</v>
      </c>
      <c r="K2987" s="93">
        <v>0.41</v>
      </c>
      <c r="L2987" s="93">
        <v>31.51</v>
      </c>
      <c r="M2987" s="88">
        <f t="shared" si="236"/>
        <v>3469.3999999999996</v>
      </c>
    </row>
    <row r="2988" spans="1:13" x14ac:dyDescent="0.2">
      <c r="A2988" s="94">
        <v>5051019</v>
      </c>
      <c r="B2988" s="88">
        <f t="shared" si="234"/>
        <v>315.39999999999998</v>
      </c>
      <c r="C2988" s="93">
        <v>11</v>
      </c>
      <c r="D2988" s="104">
        <f t="shared" si="232"/>
        <v>2.1760633036597427E-5</v>
      </c>
      <c r="E2988" s="93">
        <f t="shared" si="235"/>
        <v>0.96372222222222215</v>
      </c>
      <c r="F2988" s="104">
        <f t="shared" si="233"/>
        <v>3.4605103089094693E-5</v>
      </c>
      <c r="G2988" s="93" t="s">
        <v>20</v>
      </c>
      <c r="H2988" s="93">
        <v>14.94</v>
      </c>
      <c r="I2988" s="108">
        <v>3</v>
      </c>
      <c r="J2988" s="93">
        <v>0.78</v>
      </c>
      <c r="K2988" s="93">
        <v>0.3</v>
      </c>
      <c r="L2988" s="93">
        <v>14.94</v>
      </c>
      <c r="M2988" s="88">
        <f t="shared" si="236"/>
        <v>3469.3999999999996</v>
      </c>
    </row>
    <row r="2989" spans="1:13" x14ac:dyDescent="0.2">
      <c r="A2989" s="94">
        <v>5051164</v>
      </c>
      <c r="B2989" s="88">
        <f t="shared" si="234"/>
        <v>315.39999999999998</v>
      </c>
      <c r="C2989" s="93">
        <v>11</v>
      </c>
      <c r="D2989" s="104">
        <f t="shared" si="232"/>
        <v>2.1760633036597427E-5</v>
      </c>
      <c r="E2989" s="93">
        <f t="shared" si="235"/>
        <v>0.96372222222222215</v>
      </c>
      <c r="F2989" s="104">
        <f t="shared" si="233"/>
        <v>3.4605103089094693E-5</v>
      </c>
      <c r="G2989" s="93" t="s">
        <v>20</v>
      </c>
      <c r="H2989" s="93">
        <v>48.53</v>
      </c>
      <c r="I2989" s="108">
        <v>3</v>
      </c>
      <c r="J2989" s="93">
        <v>8.6999999999999993</v>
      </c>
      <c r="K2989" s="93">
        <v>0.6</v>
      </c>
      <c r="L2989" s="93">
        <v>48.53</v>
      </c>
      <c r="M2989" s="88">
        <f t="shared" si="236"/>
        <v>3469.3999999999996</v>
      </c>
    </row>
    <row r="2990" spans="1:13" x14ac:dyDescent="0.2">
      <c r="A2990" s="94">
        <v>5118122</v>
      </c>
      <c r="B2990" s="88">
        <f t="shared" si="234"/>
        <v>315.39999999999998</v>
      </c>
      <c r="C2990" s="93">
        <v>11</v>
      </c>
      <c r="D2990" s="104">
        <f t="shared" si="232"/>
        <v>2.1760633036597427E-5</v>
      </c>
      <c r="E2990" s="93">
        <f t="shared" si="235"/>
        <v>0.96372222222222215</v>
      </c>
      <c r="F2990" s="104">
        <f t="shared" si="233"/>
        <v>3.4605103089094693E-5</v>
      </c>
      <c r="G2990" s="93" t="s">
        <v>20</v>
      </c>
      <c r="H2990" s="93">
        <v>109.82</v>
      </c>
      <c r="I2990" s="108">
        <v>3</v>
      </c>
      <c r="J2990" s="93">
        <v>1.8</v>
      </c>
      <c r="K2990" s="93">
        <v>0.8</v>
      </c>
      <c r="L2990" s="93">
        <v>109.82</v>
      </c>
      <c r="M2990" s="88">
        <f t="shared" si="236"/>
        <v>3469.3999999999996</v>
      </c>
    </row>
    <row r="2991" spans="1:13" x14ac:dyDescent="0.2">
      <c r="A2991" s="94">
        <v>5527753</v>
      </c>
      <c r="B2991" s="88">
        <f t="shared" si="234"/>
        <v>315.39999999999998</v>
      </c>
      <c r="C2991" s="93">
        <v>11</v>
      </c>
      <c r="D2991" s="104">
        <f t="shared" si="232"/>
        <v>2.1760633036597427E-5</v>
      </c>
      <c r="E2991" s="93">
        <f t="shared" si="235"/>
        <v>0.96372222222222215</v>
      </c>
      <c r="F2991" s="104">
        <f t="shared" si="233"/>
        <v>3.4605103089094693E-5</v>
      </c>
      <c r="G2991" s="93" t="s">
        <v>79</v>
      </c>
      <c r="H2991" s="93">
        <v>3013.57</v>
      </c>
      <c r="I2991" s="108">
        <v>3</v>
      </c>
      <c r="J2991" s="93">
        <v>4.8</v>
      </c>
      <c r="K2991" s="93">
        <v>32</v>
      </c>
      <c r="L2991" s="93">
        <v>3013.57</v>
      </c>
      <c r="M2991" s="88">
        <f t="shared" si="236"/>
        <v>3469.3999999999996</v>
      </c>
    </row>
    <row r="2992" spans="1:13" x14ac:dyDescent="0.2">
      <c r="A2992" s="94">
        <v>5528555</v>
      </c>
      <c r="B2992" s="88">
        <f t="shared" si="234"/>
        <v>315.39999999999998</v>
      </c>
      <c r="C2992" s="93">
        <v>11</v>
      </c>
      <c r="D2992" s="104">
        <f t="shared" si="232"/>
        <v>2.1760633036597427E-5</v>
      </c>
      <c r="E2992" s="93">
        <f t="shared" si="235"/>
        <v>0.96372222222222215</v>
      </c>
      <c r="F2992" s="104">
        <f t="shared" si="233"/>
        <v>3.4605103089094693E-5</v>
      </c>
      <c r="G2992" s="93" t="s">
        <v>79</v>
      </c>
      <c r="H2992" s="93">
        <v>1764.9</v>
      </c>
      <c r="I2992" s="108">
        <v>3</v>
      </c>
      <c r="J2992" s="93">
        <v>8.16</v>
      </c>
      <c r="K2992" s="93">
        <v>13</v>
      </c>
      <c r="L2992" s="93">
        <v>1764.9</v>
      </c>
      <c r="M2992" s="88">
        <f t="shared" si="236"/>
        <v>3469.3999999999996</v>
      </c>
    </row>
    <row r="2993" spans="1:13" x14ac:dyDescent="0.2">
      <c r="A2993" s="94">
        <v>5551547</v>
      </c>
      <c r="B2993" s="88">
        <f t="shared" si="234"/>
        <v>315.39999999999998</v>
      </c>
      <c r="C2993" s="93">
        <v>11</v>
      </c>
      <c r="D2993" s="104">
        <f t="shared" si="232"/>
        <v>2.1760633036597427E-5</v>
      </c>
      <c r="E2993" s="93">
        <f t="shared" si="235"/>
        <v>0.96372222222222215</v>
      </c>
      <c r="F2993" s="104">
        <f t="shared" si="233"/>
        <v>3.4605103089094693E-5</v>
      </c>
      <c r="G2993" s="93" t="s">
        <v>79</v>
      </c>
      <c r="H2993" s="93">
        <v>4240.59</v>
      </c>
      <c r="I2993" s="108">
        <v>3</v>
      </c>
      <c r="J2993" s="93">
        <v>2.42</v>
      </c>
      <c r="K2993" s="93">
        <v>13</v>
      </c>
      <c r="L2993" s="93">
        <v>4240.59</v>
      </c>
      <c r="M2993" s="88">
        <f t="shared" si="236"/>
        <v>3469.3999999999996</v>
      </c>
    </row>
    <row r="2994" spans="1:13" x14ac:dyDescent="0.2">
      <c r="A2994" s="94">
        <v>5600258</v>
      </c>
      <c r="B2994" s="88">
        <f t="shared" si="234"/>
        <v>315.39999999999998</v>
      </c>
      <c r="C2994" s="93">
        <v>11</v>
      </c>
      <c r="D2994" s="104">
        <f t="shared" si="232"/>
        <v>2.1760633036597427E-5</v>
      </c>
      <c r="E2994" s="93">
        <f t="shared" si="235"/>
        <v>0.96372222222222215</v>
      </c>
      <c r="F2994" s="104">
        <f t="shared" si="233"/>
        <v>3.4605103089094693E-5</v>
      </c>
      <c r="G2994" s="93" t="s">
        <v>16</v>
      </c>
      <c r="H2994" s="93">
        <v>4960.42</v>
      </c>
      <c r="I2994" s="108">
        <v>3</v>
      </c>
      <c r="J2994" s="93">
        <v>32</v>
      </c>
      <c r="K2994" s="93">
        <v>43</v>
      </c>
      <c r="L2994" s="93">
        <v>4960.42</v>
      </c>
      <c r="M2994" s="88">
        <f t="shared" si="236"/>
        <v>3469.3999999999996</v>
      </c>
    </row>
    <row r="2995" spans="1:13" x14ac:dyDescent="0.2">
      <c r="A2995" s="94">
        <v>5601124</v>
      </c>
      <c r="B2995" s="88">
        <f t="shared" si="234"/>
        <v>315.39999999999998</v>
      </c>
      <c r="C2995" s="93">
        <v>11</v>
      </c>
      <c r="D2995" s="104">
        <f t="shared" si="232"/>
        <v>2.1760633036597427E-5</v>
      </c>
      <c r="E2995" s="93">
        <f t="shared" si="235"/>
        <v>0.96372222222222215</v>
      </c>
      <c r="F2995" s="104">
        <f t="shared" si="233"/>
        <v>3.4605103089094693E-5</v>
      </c>
      <c r="G2995" s="93" t="s">
        <v>79</v>
      </c>
      <c r="H2995" s="93">
        <v>213.82</v>
      </c>
      <c r="I2995" s="108">
        <v>3</v>
      </c>
      <c r="J2995" s="93">
        <v>0.71</v>
      </c>
      <c r="K2995" s="93">
        <v>0.46</v>
      </c>
      <c r="L2995" s="93">
        <v>213.82</v>
      </c>
      <c r="M2995" s="88">
        <f t="shared" si="236"/>
        <v>3469.3999999999996</v>
      </c>
    </row>
    <row r="2996" spans="1:13" x14ac:dyDescent="0.2">
      <c r="A2996" s="94">
        <v>5601251</v>
      </c>
      <c r="B2996" s="88">
        <f t="shared" si="234"/>
        <v>315.39999999999998</v>
      </c>
      <c r="C2996" s="93">
        <v>11</v>
      </c>
      <c r="D2996" s="104">
        <f t="shared" si="232"/>
        <v>2.1760633036597427E-5</v>
      </c>
      <c r="E2996" s="93">
        <f t="shared" si="235"/>
        <v>0.96372222222222215</v>
      </c>
      <c r="F2996" s="104">
        <f t="shared" si="233"/>
        <v>3.4605103089094693E-5</v>
      </c>
      <c r="G2996" s="93" t="s">
        <v>79</v>
      </c>
      <c r="H2996" s="93">
        <v>1211.1300000000001</v>
      </c>
      <c r="I2996" s="108">
        <v>3</v>
      </c>
      <c r="J2996" s="93">
        <v>9.4499999999999993</v>
      </c>
      <c r="K2996" s="93">
        <v>8.94</v>
      </c>
      <c r="L2996" s="93">
        <v>1211.1300000000001</v>
      </c>
      <c r="M2996" s="88">
        <f t="shared" si="236"/>
        <v>3469.3999999999996</v>
      </c>
    </row>
    <row r="2997" spans="1:13" x14ac:dyDescent="0.2">
      <c r="A2997" s="94">
        <v>5708067</v>
      </c>
      <c r="B2997" s="88">
        <f t="shared" si="234"/>
        <v>315.39999999999998</v>
      </c>
      <c r="C2997" s="93">
        <v>11</v>
      </c>
      <c r="D2997" s="104">
        <f t="shared" si="232"/>
        <v>2.1760633036597427E-5</v>
      </c>
      <c r="E2997" s="93">
        <f t="shared" si="235"/>
        <v>0.96372222222222215</v>
      </c>
      <c r="F2997" s="104">
        <f t="shared" si="233"/>
        <v>3.4605103089094693E-5</v>
      </c>
      <c r="G2997" s="93" t="s">
        <v>79</v>
      </c>
      <c r="H2997" s="93">
        <v>713.63</v>
      </c>
      <c r="I2997" s="108">
        <v>3</v>
      </c>
      <c r="J2997" s="93">
        <v>9.25</v>
      </c>
      <c r="K2997" s="93">
        <v>11</v>
      </c>
      <c r="L2997" s="93">
        <v>713.63</v>
      </c>
      <c r="M2997" s="88">
        <f t="shared" si="236"/>
        <v>3469.3999999999996</v>
      </c>
    </row>
    <row r="2998" spans="1:13" x14ac:dyDescent="0.2">
      <c r="A2998" s="94">
        <v>5708101</v>
      </c>
      <c r="B2998" s="88">
        <f t="shared" si="234"/>
        <v>315.39999999999998</v>
      </c>
      <c r="C2998" s="93">
        <v>11</v>
      </c>
      <c r="D2998" s="104">
        <f t="shared" si="232"/>
        <v>2.1760633036597427E-5</v>
      </c>
      <c r="E2998" s="93">
        <f t="shared" si="235"/>
        <v>0.96372222222222215</v>
      </c>
      <c r="F2998" s="104">
        <f t="shared" si="233"/>
        <v>3.4605103089094693E-5</v>
      </c>
      <c r="G2998" s="93" t="s">
        <v>79</v>
      </c>
      <c r="H2998" s="93">
        <v>645.08000000000004</v>
      </c>
      <c r="I2998" s="108">
        <v>3</v>
      </c>
      <c r="J2998" s="93">
        <v>1.07</v>
      </c>
      <c r="K2998" s="93">
        <v>1.4</v>
      </c>
      <c r="L2998" s="93">
        <v>645.08000000000004</v>
      </c>
      <c r="M2998" s="88">
        <f t="shared" si="236"/>
        <v>3469.3999999999996</v>
      </c>
    </row>
    <row r="2999" spans="1:13" x14ac:dyDescent="0.2">
      <c r="A2999" s="94">
        <v>5807008</v>
      </c>
      <c r="B2999" s="88">
        <f t="shared" si="234"/>
        <v>315.39999999999998</v>
      </c>
      <c r="C2999" s="93">
        <v>11</v>
      </c>
      <c r="D2999" s="104">
        <f t="shared" si="232"/>
        <v>2.1760633036597427E-5</v>
      </c>
      <c r="E2999" s="93">
        <f t="shared" si="235"/>
        <v>0.96372222222222215</v>
      </c>
      <c r="F2999" s="104">
        <f t="shared" si="233"/>
        <v>3.4605103089094693E-5</v>
      </c>
      <c r="G2999" s="93" t="s">
        <v>79</v>
      </c>
      <c r="H2999" s="93">
        <v>1329.93</v>
      </c>
      <c r="I2999" s="108">
        <v>3</v>
      </c>
      <c r="J2999" s="93">
        <v>1.24</v>
      </c>
      <c r="K2999" s="93">
        <v>2.6</v>
      </c>
      <c r="L2999" s="93">
        <v>1329.93</v>
      </c>
      <c r="M2999" s="88">
        <f t="shared" si="236"/>
        <v>3469.3999999999996</v>
      </c>
    </row>
    <row r="3000" spans="1:13" x14ac:dyDescent="0.2">
      <c r="A3000" s="94">
        <v>5807017</v>
      </c>
      <c r="B3000" s="88">
        <f t="shared" si="234"/>
        <v>315.39999999999998</v>
      </c>
      <c r="C3000" s="93">
        <v>11</v>
      </c>
      <c r="D3000" s="104">
        <f t="shared" si="232"/>
        <v>2.1760633036597427E-5</v>
      </c>
      <c r="E3000" s="93">
        <f t="shared" si="235"/>
        <v>0.96372222222222215</v>
      </c>
      <c r="F3000" s="104">
        <f t="shared" si="233"/>
        <v>3.4605103089094693E-5</v>
      </c>
      <c r="G3000" s="93" t="s">
        <v>79</v>
      </c>
      <c r="H3000" s="93">
        <v>654.73</v>
      </c>
      <c r="I3000" s="108">
        <v>3</v>
      </c>
      <c r="J3000" s="93">
        <v>0.91</v>
      </c>
      <c r="K3000" s="93">
        <v>2.12</v>
      </c>
      <c r="L3000" s="93">
        <v>654.73</v>
      </c>
      <c r="M3000" s="88">
        <f t="shared" si="236"/>
        <v>3469.3999999999996</v>
      </c>
    </row>
    <row r="3001" spans="1:13" x14ac:dyDescent="0.2">
      <c r="A3001" s="94">
        <v>5807018</v>
      </c>
      <c r="B3001" s="88">
        <f t="shared" si="234"/>
        <v>315.39999999999998</v>
      </c>
      <c r="C3001" s="93">
        <v>11</v>
      </c>
      <c r="D3001" s="104">
        <f t="shared" si="232"/>
        <v>2.1760633036597427E-5</v>
      </c>
      <c r="E3001" s="93">
        <f t="shared" si="235"/>
        <v>0.96372222222222215</v>
      </c>
      <c r="F3001" s="104">
        <f t="shared" si="233"/>
        <v>3.4605103089094693E-5</v>
      </c>
      <c r="G3001" s="93" t="s">
        <v>79</v>
      </c>
      <c r="H3001" s="93">
        <v>818.42</v>
      </c>
      <c r="I3001" s="108">
        <v>3</v>
      </c>
      <c r="J3001" s="93">
        <v>1.22</v>
      </c>
      <c r="K3001" s="93">
        <v>2.62</v>
      </c>
      <c r="L3001" s="93">
        <v>818.42</v>
      </c>
      <c r="M3001" s="88">
        <f t="shared" si="236"/>
        <v>3469.3999999999996</v>
      </c>
    </row>
    <row r="3002" spans="1:13" x14ac:dyDescent="0.2">
      <c r="A3002" s="94">
        <v>6000062</v>
      </c>
      <c r="B3002" s="88">
        <f t="shared" si="234"/>
        <v>315.39999999999998</v>
      </c>
      <c r="C3002" s="93">
        <v>11</v>
      </c>
      <c r="D3002" s="104">
        <f t="shared" si="232"/>
        <v>2.1760633036597427E-5</v>
      </c>
      <c r="E3002" s="93">
        <f t="shared" si="235"/>
        <v>0.96372222222222215</v>
      </c>
      <c r="F3002" s="104">
        <f t="shared" si="233"/>
        <v>3.4605103089094693E-5</v>
      </c>
      <c r="G3002" s="93" t="s">
        <v>20</v>
      </c>
      <c r="H3002" s="93">
        <v>2020.87</v>
      </c>
      <c r="I3002" s="108">
        <v>3</v>
      </c>
      <c r="J3002" s="93">
        <v>113</v>
      </c>
      <c r="K3002" s="93">
        <v>19.600000000000001</v>
      </c>
      <c r="L3002" s="93">
        <v>2020.87</v>
      </c>
      <c r="M3002" s="88">
        <f t="shared" si="236"/>
        <v>3469.3999999999996</v>
      </c>
    </row>
    <row r="3003" spans="1:13" x14ac:dyDescent="0.2">
      <c r="A3003" s="94">
        <v>6195901</v>
      </c>
      <c r="B3003" s="88">
        <f t="shared" si="234"/>
        <v>315.39999999999998</v>
      </c>
      <c r="C3003" s="93">
        <v>11</v>
      </c>
      <c r="D3003" s="104">
        <f t="shared" si="232"/>
        <v>2.1760633036597427E-5</v>
      </c>
      <c r="E3003" s="93">
        <f t="shared" si="235"/>
        <v>0.96372222222222215</v>
      </c>
      <c r="F3003" s="104">
        <f t="shared" si="233"/>
        <v>3.4605103089094693E-5</v>
      </c>
      <c r="G3003" s="93" t="s">
        <v>20</v>
      </c>
      <c r="H3003" s="93">
        <v>546.01</v>
      </c>
      <c r="I3003" s="108">
        <v>3</v>
      </c>
      <c r="J3003" s="93">
        <v>21.17</v>
      </c>
      <c r="K3003" s="93">
        <v>7.35</v>
      </c>
      <c r="L3003" s="93">
        <v>546.01</v>
      </c>
      <c r="M3003" s="88">
        <f t="shared" si="236"/>
        <v>3469.3999999999996</v>
      </c>
    </row>
    <row r="3004" spans="1:13" x14ac:dyDescent="0.2">
      <c r="A3004" s="94">
        <v>8362055</v>
      </c>
      <c r="B3004" s="88">
        <f t="shared" si="234"/>
        <v>315.39999999999998</v>
      </c>
      <c r="C3004" s="93">
        <v>11</v>
      </c>
      <c r="D3004" s="104">
        <f t="shared" si="232"/>
        <v>2.1760633036597427E-5</v>
      </c>
      <c r="E3004" s="93">
        <f t="shared" si="235"/>
        <v>0.96372222222222215</v>
      </c>
      <c r="F3004" s="104">
        <f t="shared" si="233"/>
        <v>3.4605103089094693E-5</v>
      </c>
      <c r="G3004" s="93" t="s">
        <v>20</v>
      </c>
      <c r="H3004" s="93">
        <v>155.15</v>
      </c>
      <c r="I3004" s="108">
        <v>3</v>
      </c>
      <c r="J3004" s="93">
        <v>48</v>
      </c>
      <c r="K3004" s="93">
        <v>1.5</v>
      </c>
      <c r="L3004" s="93">
        <v>155.15</v>
      </c>
      <c r="M3004" s="88">
        <f t="shared" si="236"/>
        <v>3469.3999999999996</v>
      </c>
    </row>
    <row r="3005" spans="1:13" x14ac:dyDescent="0.2">
      <c r="A3005" s="94">
        <v>8362306</v>
      </c>
      <c r="B3005" s="88">
        <f t="shared" si="234"/>
        <v>315.39999999999998</v>
      </c>
      <c r="C3005" s="93">
        <v>11</v>
      </c>
      <c r="D3005" s="104">
        <f t="shared" si="232"/>
        <v>2.1760633036597427E-5</v>
      </c>
      <c r="E3005" s="93">
        <f t="shared" si="235"/>
        <v>0.96372222222222215</v>
      </c>
      <c r="F3005" s="104">
        <f t="shared" si="233"/>
        <v>3.4605103089094693E-5</v>
      </c>
      <c r="G3005" s="93" t="s">
        <v>20</v>
      </c>
      <c r="H3005" s="93">
        <v>30.31</v>
      </c>
      <c r="I3005" s="108">
        <v>3</v>
      </c>
      <c r="J3005" s="93">
        <v>1.26</v>
      </c>
      <c r="K3005" s="93">
        <v>0.2</v>
      </c>
      <c r="L3005" s="93">
        <v>30.31</v>
      </c>
      <c r="M3005" s="88">
        <f t="shared" si="236"/>
        <v>3469.3999999999996</v>
      </c>
    </row>
    <row r="3006" spans="1:13" x14ac:dyDescent="0.2">
      <c r="A3006" s="94">
        <v>8364733</v>
      </c>
      <c r="B3006" s="88">
        <f t="shared" si="234"/>
        <v>315.39999999999998</v>
      </c>
      <c r="C3006" s="93">
        <v>11</v>
      </c>
      <c r="D3006" s="104">
        <f t="shared" si="232"/>
        <v>2.1760633036597427E-5</v>
      </c>
      <c r="E3006" s="93">
        <f t="shared" si="235"/>
        <v>0.96372222222222215</v>
      </c>
      <c r="F3006" s="104">
        <f t="shared" si="233"/>
        <v>3.4605103089094693E-5</v>
      </c>
      <c r="G3006" s="93" t="s">
        <v>20</v>
      </c>
      <c r="H3006" s="93">
        <v>24.9</v>
      </c>
      <c r="I3006" s="108">
        <v>3</v>
      </c>
      <c r="J3006" s="93">
        <v>2.88</v>
      </c>
      <c r="K3006" s="93">
        <v>0.1</v>
      </c>
      <c r="L3006" s="93">
        <v>24.9</v>
      </c>
      <c r="M3006" s="88">
        <f t="shared" si="236"/>
        <v>3469.3999999999996</v>
      </c>
    </row>
    <row r="3007" spans="1:13" x14ac:dyDescent="0.2">
      <c r="A3007" s="94">
        <v>8411511</v>
      </c>
      <c r="B3007" s="88">
        <f t="shared" si="234"/>
        <v>315.39999999999998</v>
      </c>
      <c r="C3007" s="93">
        <v>11</v>
      </c>
      <c r="D3007" s="104">
        <f t="shared" si="232"/>
        <v>2.1760633036597427E-5</v>
      </c>
      <c r="E3007" s="93">
        <f t="shared" si="235"/>
        <v>0.96372222222222215</v>
      </c>
      <c r="F3007" s="104">
        <f t="shared" si="233"/>
        <v>3.4605103089094693E-5</v>
      </c>
      <c r="G3007" s="93" t="s">
        <v>79</v>
      </c>
      <c r="H3007" s="93">
        <v>1358.03</v>
      </c>
      <c r="I3007" s="108">
        <v>3</v>
      </c>
      <c r="J3007" s="93">
        <v>1.45</v>
      </c>
      <c r="K3007" s="93">
        <v>2.5</v>
      </c>
      <c r="L3007" s="93">
        <v>1358.03</v>
      </c>
      <c r="M3007" s="88">
        <f t="shared" si="236"/>
        <v>3469.3999999999996</v>
      </c>
    </row>
    <row r="3008" spans="1:13" x14ac:dyDescent="0.2">
      <c r="A3008" s="94">
        <v>8411554</v>
      </c>
      <c r="B3008" s="88">
        <f t="shared" si="234"/>
        <v>315.39999999999998</v>
      </c>
      <c r="C3008" s="93">
        <v>11</v>
      </c>
      <c r="D3008" s="104">
        <f t="shared" si="232"/>
        <v>2.1760633036597427E-5</v>
      </c>
      <c r="E3008" s="93">
        <f t="shared" si="235"/>
        <v>0.96372222222222215</v>
      </c>
      <c r="F3008" s="104">
        <f t="shared" si="233"/>
        <v>3.4605103089094693E-5</v>
      </c>
      <c r="G3008" s="93" t="s">
        <v>16</v>
      </c>
      <c r="H3008" s="93">
        <v>3453.98</v>
      </c>
      <c r="I3008" s="108">
        <v>3</v>
      </c>
      <c r="J3008" s="93">
        <v>7.42</v>
      </c>
      <c r="K3008" s="93">
        <v>8.9</v>
      </c>
      <c r="L3008" s="93">
        <v>3453.98</v>
      </c>
      <c r="M3008" s="88">
        <f t="shared" si="236"/>
        <v>3469.3999999999996</v>
      </c>
    </row>
    <row r="3009" spans="1:13" x14ac:dyDescent="0.2">
      <c r="A3009" s="94">
        <v>9041304</v>
      </c>
      <c r="B3009" s="88">
        <f t="shared" si="234"/>
        <v>315.39999999999998</v>
      </c>
      <c r="C3009" s="93">
        <v>11</v>
      </c>
      <c r="D3009" s="104">
        <f t="shared" si="232"/>
        <v>2.1760633036597427E-5</v>
      </c>
      <c r="E3009" s="93">
        <f t="shared" si="235"/>
        <v>0.96372222222222215</v>
      </c>
      <c r="F3009" s="104">
        <f t="shared" si="233"/>
        <v>3.4605103089094693E-5</v>
      </c>
      <c r="G3009" s="93" t="s">
        <v>79</v>
      </c>
      <c r="H3009" s="93">
        <v>6915.3</v>
      </c>
      <c r="I3009" s="108">
        <v>3</v>
      </c>
      <c r="J3009" s="93">
        <v>10.4</v>
      </c>
      <c r="K3009" s="93">
        <v>5.92</v>
      </c>
      <c r="L3009" s="93">
        <v>6915.3</v>
      </c>
      <c r="M3009" s="88">
        <f t="shared" si="236"/>
        <v>3469.3999999999996</v>
      </c>
    </row>
    <row r="3010" spans="1:13" x14ac:dyDescent="0.2">
      <c r="A3010" s="94">
        <v>9253256</v>
      </c>
      <c r="B3010" s="88">
        <f t="shared" si="234"/>
        <v>315.39999999999998</v>
      </c>
      <c r="C3010" s="93">
        <v>11</v>
      </c>
      <c r="D3010" s="104">
        <f t="shared" ref="D3010:D3073" si="237">C3010/$C$4096</f>
        <v>2.1760633036597427E-5</v>
      </c>
      <c r="E3010" s="93">
        <f t="shared" si="235"/>
        <v>0.96372222222222215</v>
      </c>
      <c r="F3010" s="104">
        <f t="shared" ref="F3010:F3073" si="238">E3010/$E$4096</f>
        <v>3.4605103089094693E-5</v>
      </c>
      <c r="G3010" s="93" t="s">
        <v>12</v>
      </c>
      <c r="H3010" s="93">
        <v>554.57000000000005</v>
      </c>
      <c r="I3010" s="108">
        <v>3</v>
      </c>
      <c r="J3010" s="93">
        <v>1.65</v>
      </c>
      <c r="K3010" s="93">
        <v>5.0199999999999996</v>
      </c>
      <c r="L3010" s="93">
        <v>554.57000000000005</v>
      </c>
      <c r="M3010" s="88">
        <f t="shared" si="236"/>
        <v>3469.3999999999996</v>
      </c>
    </row>
    <row r="3011" spans="1:13" x14ac:dyDescent="0.2">
      <c r="A3011" s="94">
        <v>9253284</v>
      </c>
      <c r="B3011" s="88">
        <f t="shared" ref="B3011:B3074" si="239">VLOOKUP(I3011,$U$2:$V$11,2,TRUE)</f>
        <v>315.39999999999998</v>
      </c>
      <c r="C3011" s="93">
        <v>11</v>
      </c>
      <c r="D3011" s="104">
        <f t="shared" si="237"/>
        <v>2.1760633036597427E-5</v>
      </c>
      <c r="E3011" s="93">
        <f t="shared" ref="E3011:E3074" si="240">B3011*C3011/3600</f>
        <v>0.96372222222222215</v>
      </c>
      <c r="F3011" s="104">
        <f t="shared" si="238"/>
        <v>3.4605103089094693E-5</v>
      </c>
      <c r="G3011" s="93" t="s">
        <v>12</v>
      </c>
      <c r="H3011" s="93">
        <v>1428.6</v>
      </c>
      <c r="I3011" s="108">
        <v>3</v>
      </c>
      <c r="J3011" s="93">
        <v>1.97</v>
      </c>
      <c r="K3011" s="93">
        <v>20.85</v>
      </c>
      <c r="L3011" s="93">
        <v>1428.6</v>
      </c>
      <c r="M3011" s="88">
        <f t="shared" ref="M3011:M3074" si="241">B3011*C3011</f>
        <v>3469.3999999999996</v>
      </c>
    </row>
    <row r="3012" spans="1:13" x14ac:dyDescent="0.2">
      <c r="A3012" s="94">
        <v>9253466</v>
      </c>
      <c r="B3012" s="88">
        <f t="shared" si="239"/>
        <v>315.39999999999998</v>
      </c>
      <c r="C3012" s="93">
        <v>11</v>
      </c>
      <c r="D3012" s="104">
        <f t="shared" si="237"/>
        <v>2.1760633036597427E-5</v>
      </c>
      <c r="E3012" s="93">
        <f t="shared" si="240"/>
        <v>0.96372222222222215</v>
      </c>
      <c r="F3012" s="104">
        <f t="shared" si="238"/>
        <v>3.4605103089094693E-5</v>
      </c>
      <c r="G3012" s="93" t="s">
        <v>12</v>
      </c>
      <c r="H3012" s="93">
        <v>394.47</v>
      </c>
      <c r="I3012" s="108">
        <v>3</v>
      </c>
      <c r="J3012" s="93">
        <v>3.12</v>
      </c>
      <c r="K3012" s="93">
        <v>8.83</v>
      </c>
      <c r="L3012" s="93">
        <v>394.47</v>
      </c>
      <c r="M3012" s="88">
        <f t="shared" si="241"/>
        <v>3469.3999999999996</v>
      </c>
    </row>
    <row r="3013" spans="1:13" x14ac:dyDescent="0.2">
      <c r="A3013" s="94">
        <v>9510922</v>
      </c>
      <c r="B3013" s="88">
        <f t="shared" si="239"/>
        <v>315.39999999999998</v>
      </c>
      <c r="C3013" s="93">
        <v>11</v>
      </c>
      <c r="D3013" s="104">
        <f t="shared" si="237"/>
        <v>2.1760633036597427E-5</v>
      </c>
      <c r="E3013" s="93">
        <f t="shared" si="240"/>
        <v>0.96372222222222215</v>
      </c>
      <c r="F3013" s="104">
        <f t="shared" si="238"/>
        <v>3.4605103089094693E-5</v>
      </c>
      <c r="G3013" s="93" t="s">
        <v>16</v>
      </c>
      <c r="H3013" s="93">
        <v>79.37</v>
      </c>
      <c r="I3013" s="108">
        <v>3</v>
      </c>
      <c r="J3013" s="93">
        <v>3.62</v>
      </c>
      <c r="K3013" s="93">
        <v>5</v>
      </c>
      <c r="L3013" s="93">
        <v>79.37</v>
      </c>
      <c r="M3013" s="88">
        <f t="shared" si="241"/>
        <v>3469.3999999999996</v>
      </c>
    </row>
    <row r="3014" spans="1:13" x14ac:dyDescent="0.2">
      <c r="A3014" s="94">
        <v>9720283</v>
      </c>
      <c r="B3014" s="88">
        <f t="shared" si="239"/>
        <v>315.39999999999998</v>
      </c>
      <c r="C3014" s="93">
        <v>11</v>
      </c>
      <c r="D3014" s="104">
        <f t="shared" si="237"/>
        <v>2.1760633036597427E-5</v>
      </c>
      <c r="E3014" s="93">
        <f t="shared" si="240"/>
        <v>0.96372222222222215</v>
      </c>
      <c r="F3014" s="104">
        <f t="shared" si="238"/>
        <v>3.4605103089094693E-5</v>
      </c>
      <c r="G3014" s="93" t="s">
        <v>9</v>
      </c>
      <c r="H3014" s="93">
        <v>1947.21</v>
      </c>
      <c r="I3014" s="108">
        <v>3</v>
      </c>
      <c r="J3014" s="93">
        <v>40</v>
      </c>
      <c r="K3014" s="93">
        <v>12</v>
      </c>
      <c r="L3014" s="93">
        <v>1947.21</v>
      </c>
      <c r="M3014" s="88">
        <f t="shared" si="241"/>
        <v>3469.3999999999996</v>
      </c>
    </row>
    <row r="3015" spans="1:13" x14ac:dyDescent="0.2">
      <c r="A3015" s="94">
        <v>1150188</v>
      </c>
      <c r="B3015" s="88">
        <f t="shared" si="239"/>
        <v>315.39999999999998</v>
      </c>
      <c r="C3015" s="93">
        <v>10</v>
      </c>
      <c r="D3015" s="104">
        <f t="shared" si="237"/>
        <v>1.9782393669634026E-5</v>
      </c>
      <c r="E3015" s="93">
        <f t="shared" si="240"/>
        <v>0.87611111111111106</v>
      </c>
      <c r="F3015" s="104">
        <f t="shared" si="238"/>
        <v>3.145918462644972E-5</v>
      </c>
      <c r="G3015" s="93" t="s">
        <v>79</v>
      </c>
      <c r="H3015" s="93">
        <v>11.98</v>
      </c>
      <c r="I3015" s="108">
        <v>3</v>
      </c>
      <c r="J3015" s="93">
        <v>0.31</v>
      </c>
      <c r="K3015" s="93">
        <v>0.5</v>
      </c>
      <c r="L3015" s="93">
        <v>11.98</v>
      </c>
      <c r="M3015" s="88">
        <f t="shared" si="241"/>
        <v>3154</v>
      </c>
    </row>
    <row r="3016" spans="1:13" x14ac:dyDescent="0.2">
      <c r="A3016" s="94">
        <v>1150427</v>
      </c>
      <c r="B3016" s="88">
        <f t="shared" si="239"/>
        <v>315.39999999999998</v>
      </c>
      <c r="C3016" s="93">
        <v>10</v>
      </c>
      <c r="D3016" s="104">
        <f t="shared" si="237"/>
        <v>1.9782393669634026E-5</v>
      </c>
      <c r="E3016" s="93">
        <f t="shared" si="240"/>
        <v>0.87611111111111106</v>
      </c>
      <c r="F3016" s="104">
        <f t="shared" si="238"/>
        <v>3.145918462644972E-5</v>
      </c>
      <c r="G3016" s="93" t="s">
        <v>9</v>
      </c>
      <c r="H3016" s="93">
        <v>599.02</v>
      </c>
      <c r="I3016" s="108">
        <v>3</v>
      </c>
      <c r="J3016" s="93">
        <v>58.04</v>
      </c>
      <c r="K3016" s="93">
        <v>30.74</v>
      </c>
      <c r="L3016" s="93">
        <v>599.02</v>
      </c>
      <c r="M3016" s="88">
        <f t="shared" si="241"/>
        <v>3154</v>
      </c>
    </row>
    <row r="3017" spans="1:13" x14ac:dyDescent="0.2">
      <c r="A3017" s="94">
        <v>1150922</v>
      </c>
      <c r="B3017" s="88">
        <f t="shared" si="239"/>
        <v>315.39999999999998</v>
      </c>
      <c r="C3017" s="93">
        <v>10</v>
      </c>
      <c r="D3017" s="104">
        <f t="shared" si="237"/>
        <v>1.9782393669634026E-5</v>
      </c>
      <c r="E3017" s="93">
        <f t="shared" si="240"/>
        <v>0.87611111111111106</v>
      </c>
      <c r="F3017" s="104">
        <f t="shared" si="238"/>
        <v>3.145918462644972E-5</v>
      </c>
      <c r="G3017" s="93" t="s">
        <v>79</v>
      </c>
      <c r="H3017" s="93">
        <v>24.77</v>
      </c>
      <c r="I3017" s="108">
        <v>3</v>
      </c>
      <c r="J3017" s="93">
        <v>0.88</v>
      </c>
      <c r="K3017" s="93">
        <v>0.74</v>
      </c>
      <c r="L3017" s="93">
        <v>24.77</v>
      </c>
      <c r="M3017" s="88">
        <f t="shared" si="241"/>
        <v>3154</v>
      </c>
    </row>
    <row r="3018" spans="1:13" x14ac:dyDescent="0.2">
      <c r="A3018" s="94">
        <v>1150944</v>
      </c>
      <c r="B3018" s="88">
        <f t="shared" si="239"/>
        <v>315.39999999999998</v>
      </c>
      <c r="C3018" s="93">
        <v>10</v>
      </c>
      <c r="D3018" s="104">
        <f t="shared" si="237"/>
        <v>1.9782393669634026E-5</v>
      </c>
      <c r="E3018" s="93">
        <f t="shared" si="240"/>
        <v>0.87611111111111106</v>
      </c>
      <c r="F3018" s="104">
        <f t="shared" si="238"/>
        <v>3.145918462644972E-5</v>
      </c>
      <c r="G3018" s="93" t="s">
        <v>16</v>
      </c>
      <c r="H3018" s="93">
        <v>38.68</v>
      </c>
      <c r="I3018" s="108">
        <v>3</v>
      </c>
      <c r="J3018" s="93">
        <v>2.34</v>
      </c>
      <c r="K3018" s="93">
        <v>1.04</v>
      </c>
      <c r="L3018" s="93">
        <v>38.68</v>
      </c>
      <c r="M3018" s="88">
        <f t="shared" si="241"/>
        <v>3154</v>
      </c>
    </row>
    <row r="3019" spans="1:13" x14ac:dyDescent="0.2">
      <c r="A3019" s="94">
        <v>1206188</v>
      </c>
      <c r="B3019" s="88">
        <f t="shared" si="239"/>
        <v>315.39999999999998</v>
      </c>
      <c r="C3019" s="93">
        <v>10</v>
      </c>
      <c r="D3019" s="104">
        <f t="shared" si="237"/>
        <v>1.9782393669634026E-5</v>
      </c>
      <c r="E3019" s="93">
        <f t="shared" si="240"/>
        <v>0.87611111111111106</v>
      </c>
      <c r="F3019" s="104">
        <f t="shared" si="238"/>
        <v>3.145918462644972E-5</v>
      </c>
      <c r="G3019" s="93" t="s">
        <v>79</v>
      </c>
      <c r="H3019" s="93">
        <v>102.04</v>
      </c>
      <c r="I3019" s="108">
        <v>3</v>
      </c>
      <c r="J3019" s="93">
        <v>0.97</v>
      </c>
      <c r="K3019" s="93">
        <v>0.52</v>
      </c>
      <c r="L3019" s="93">
        <v>102.04</v>
      </c>
      <c r="M3019" s="88">
        <f t="shared" si="241"/>
        <v>3154</v>
      </c>
    </row>
    <row r="3020" spans="1:13" x14ac:dyDescent="0.2">
      <c r="A3020" s="94">
        <v>1210037</v>
      </c>
      <c r="B3020" s="88">
        <f t="shared" si="239"/>
        <v>315.39999999999998</v>
      </c>
      <c r="C3020" s="93">
        <v>10</v>
      </c>
      <c r="D3020" s="104">
        <f t="shared" si="237"/>
        <v>1.9782393669634026E-5</v>
      </c>
      <c r="E3020" s="93">
        <f t="shared" si="240"/>
        <v>0.87611111111111106</v>
      </c>
      <c r="F3020" s="104">
        <f t="shared" si="238"/>
        <v>3.145918462644972E-5</v>
      </c>
      <c r="G3020" s="93" t="s">
        <v>79</v>
      </c>
      <c r="H3020" s="93">
        <v>187.96</v>
      </c>
      <c r="I3020" s="108">
        <v>3</v>
      </c>
      <c r="J3020" s="93">
        <v>2.2999999999999998</v>
      </c>
      <c r="K3020" s="93">
        <v>3.1</v>
      </c>
      <c r="L3020" s="93">
        <v>187.96</v>
      </c>
      <c r="M3020" s="88">
        <f t="shared" si="241"/>
        <v>3154</v>
      </c>
    </row>
    <row r="3021" spans="1:13" x14ac:dyDescent="0.2">
      <c r="A3021" s="94">
        <v>1214665</v>
      </c>
      <c r="B3021" s="88">
        <f t="shared" si="239"/>
        <v>315.39999999999998</v>
      </c>
      <c r="C3021" s="93">
        <v>10</v>
      </c>
      <c r="D3021" s="104">
        <f t="shared" si="237"/>
        <v>1.9782393669634026E-5</v>
      </c>
      <c r="E3021" s="93">
        <f t="shared" si="240"/>
        <v>0.87611111111111106</v>
      </c>
      <c r="F3021" s="104">
        <f t="shared" si="238"/>
        <v>3.145918462644972E-5</v>
      </c>
      <c r="G3021" s="93" t="s">
        <v>79</v>
      </c>
      <c r="H3021" s="93">
        <v>159.5</v>
      </c>
      <c r="I3021" s="108">
        <v>3</v>
      </c>
      <c r="J3021" s="93">
        <v>2.12</v>
      </c>
      <c r="K3021" s="93">
        <v>2.2000000000000002</v>
      </c>
      <c r="L3021" s="93">
        <v>159.5</v>
      </c>
      <c r="M3021" s="88">
        <f t="shared" si="241"/>
        <v>3154</v>
      </c>
    </row>
    <row r="3022" spans="1:13" x14ac:dyDescent="0.2">
      <c r="A3022" s="94">
        <v>1218267</v>
      </c>
      <c r="B3022" s="88">
        <f t="shared" si="239"/>
        <v>315.39999999999998</v>
      </c>
      <c r="C3022" s="93">
        <v>10</v>
      </c>
      <c r="D3022" s="104">
        <f t="shared" si="237"/>
        <v>1.9782393669634026E-5</v>
      </c>
      <c r="E3022" s="93">
        <f t="shared" si="240"/>
        <v>0.87611111111111106</v>
      </c>
      <c r="F3022" s="104">
        <f t="shared" si="238"/>
        <v>3.145918462644972E-5</v>
      </c>
      <c r="G3022" s="93" t="s">
        <v>16</v>
      </c>
      <c r="H3022" s="93">
        <v>7162.73</v>
      </c>
      <c r="I3022" s="108">
        <v>3</v>
      </c>
      <c r="J3022" s="93">
        <v>14.2</v>
      </c>
      <c r="K3022" s="93">
        <v>25.4</v>
      </c>
      <c r="L3022" s="93">
        <v>7162.73</v>
      </c>
      <c r="M3022" s="88">
        <f t="shared" si="241"/>
        <v>3154</v>
      </c>
    </row>
    <row r="3023" spans="1:13" x14ac:dyDescent="0.2">
      <c r="A3023" s="94">
        <v>1218285</v>
      </c>
      <c r="B3023" s="88">
        <f t="shared" si="239"/>
        <v>315.39999999999998</v>
      </c>
      <c r="C3023" s="93">
        <v>10</v>
      </c>
      <c r="D3023" s="104">
        <f t="shared" si="237"/>
        <v>1.9782393669634026E-5</v>
      </c>
      <c r="E3023" s="93">
        <f t="shared" si="240"/>
        <v>0.87611111111111106</v>
      </c>
      <c r="F3023" s="104">
        <f t="shared" si="238"/>
        <v>3.145918462644972E-5</v>
      </c>
      <c r="G3023" s="93" t="s">
        <v>79</v>
      </c>
      <c r="H3023" s="93">
        <v>4853.7700000000004</v>
      </c>
      <c r="I3023" s="108">
        <v>3</v>
      </c>
      <c r="J3023" s="93">
        <v>9.4</v>
      </c>
      <c r="K3023" s="93">
        <v>15.15</v>
      </c>
      <c r="L3023" s="93">
        <v>4853.7700000000004</v>
      </c>
      <c r="M3023" s="88">
        <f t="shared" si="241"/>
        <v>3154</v>
      </c>
    </row>
    <row r="3024" spans="1:13" x14ac:dyDescent="0.2">
      <c r="A3024" s="94">
        <v>1258479</v>
      </c>
      <c r="B3024" s="88">
        <f t="shared" si="239"/>
        <v>315.39999999999998</v>
      </c>
      <c r="C3024" s="93">
        <v>10</v>
      </c>
      <c r="D3024" s="104">
        <f t="shared" si="237"/>
        <v>1.9782393669634026E-5</v>
      </c>
      <c r="E3024" s="93">
        <f t="shared" si="240"/>
        <v>0.87611111111111106</v>
      </c>
      <c r="F3024" s="104">
        <f t="shared" si="238"/>
        <v>3.145918462644972E-5</v>
      </c>
      <c r="G3024" s="93" t="s">
        <v>79</v>
      </c>
      <c r="H3024" s="93">
        <v>438.69</v>
      </c>
      <c r="I3024" s="108">
        <v>3</v>
      </c>
      <c r="J3024" s="93">
        <v>3.05</v>
      </c>
      <c r="K3024" s="93">
        <v>22.02</v>
      </c>
      <c r="L3024" s="93">
        <v>438.69</v>
      </c>
      <c r="M3024" s="88">
        <f t="shared" si="241"/>
        <v>3154</v>
      </c>
    </row>
    <row r="3025" spans="1:13" x14ac:dyDescent="0.2">
      <c r="A3025" s="94">
        <v>2064219</v>
      </c>
      <c r="B3025" s="88">
        <f t="shared" si="239"/>
        <v>315.39999999999998</v>
      </c>
      <c r="C3025" s="93">
        <v>10</v>
      </c>
      <c r="D3025" s="104">
        <f t="shared" si="237"/>
        <v>1.9782393669634026E-5</v>
      </c>
      <c r="E3025" s="93">
        <f t="shared" si="240"/>
        <v>0.87611111111111106</v>
      </c>
      <c r="F3025" s="104">
        <f t="shared" si="238"/>
        <v>3.145918462644972E-5</v>
      </c>
      <c r="G3025" s="93" t="s">
        <v>16</v>
      </c>
      <c r="H3025" s="93">
        <v>2699.09</v>
      </c>
      <c r="I3025" s="108">
        <v>3</v>
      </c>
      <c r="J3025" s="93">
        <v>8</v>
      </c>
      <c r="K3025" s="93">
        <v>40</v>
      </c>
      <c r="L3025" s="93">
        <v>2699.09</v>
      </c>
      <c r="M3025" s="88">
        <f t="shared" si="241"/>
        <v>3154</v>
      </c>
    </row>
    <row r="3026" spans="1:13" x14ac:dyDescent="0.2">
      <c r="A3026" s="94">
        <v>2066119</v>
      </c>
      <c r="B3026" s="88">
        <f t="shared" si="239"/>
        <v>315.39999999999998</v>
      </c>
      <c r="C3026" s="93">
        <v>10</v>
      </c>
      <c r="D3026" s="104">
        <f t="shared" si="237"/>
        <v>1.9782393669634026E-5</v>
      </c>
      <c r="E3026" s="93">
        <f t="shared" si="240"/>
        <v>0.87611111111111106</v>
      </c>
      <c r="F3026" s="104">
        <f t="shared" si="238"/>
        <v>3.145918462644972E-5</v>
      </c>
      <c r="G3026" s="93" t="s">
        <v>16</v>
      </c>
      <c r="H3026" s="93">
        <v>3012.58</v>
      </c>
      <c r="I3026" s="108">
        <v>3</v>
      </c>
      <c r="J3026" s="93">
        <v>41.55</v>
      </c>
      <c r="K3026" s="93">
        <v>33</v>
      </c>
      <c r="L3026" s="93">
        <v>3012.58</v>
      </c>
      <c r="M3026" s="88">
        <f t="shared" si="241"/>
        <v>3154</v>
      </c>
    </row>
    <row r="3027" spans="1:13" x14ac:dyDescent="0.2">
      <c r="A3027" s="94">
        <v>2104078</v>
      </c>
      <c r="B3027" s="88">
        <f t="shared" si="239"/>
        <v>315.39999999999998</v>
      </c>
      <c r="C3027" s="93">
        <v>10</v>
      </c>
      <c r="D3027" s="104">
        <f t="shared" si="237"/>
        <v>1.9782393669634026E-5</v>
      </c>
      <c r="E3027" s="93">
        <f t="shared" si="240"/>
        <v>0.87611111111111106</v>
      </c>
      <c r="F3027" s="104">
        <f t="shared" si="238"/>
        <v>3.145918462644972E-5</v>
      </c>
      <c r="G3027" s="93" t="s">
        <v>16</v>
      </c>
      <c r="H3027" s="93">
        <v>3358.73</v>
      </c>
      <c r="I3027" s="108">
        <v>3</v>
      </c>
      <c r="J3027" s="93">
        <v>38.119999999999997</v>
      </c>
      <c r="K3027" s="93">
        <v>25.3</v>
      </c>
      <c r="L3027" s="93">
        <v>3358.73</v>
      </c>
      <c r="M3027" s="88">
        <f t="shared" si="241"/>
        <v>3154</v>
      </c>
    </row>
    <row r="3028" spans="1:13" x14ac:dyDescent="0.2">
      <c r="A3028" s="94">
        <v>2104203</v>
      </c>
      <c r="B3028" s="88">
        <f t="shared" si="239"/>
        <v>315.39999999999998</v>
      </c>
      <c r="C3028" s="93">
        <v>10</v>
      </c>
      <c r="D3028" s="104">
        <f t="shared" si="237"/>
        <v>1.9782393669634026E-5</v>
      </c>
      <c r="E3028" s="93">
        <f t="shared" si="240"/>
        <v>0.87611111111111106</v>
      </c>
      <c r="F3028" s="104">
        <f t="shared" si="238"/>
        <v>3.145918462644972E-5</v>
      </c>
      <c r="G3028" s="93" t="s">
        <v>16</v>
      </c>
      <c r="H3028" s="93">
        <v>3821.55</v>
      </c>
      <c r="I3028" s="108">
        <v>3</v>
      </c>
      <c r="J3028" s="93">
        <v>27</v>
      </c>
      <c r="K3028" s="93">
        <v>23.5</v>
      </c>
      <c r="L3028" s="93">
        <v>3821.55</v>
      </c>
      <c r="M3028" s="88">
        <f t="shared" si="241"/>
        <v>3154</v>
      </c>
    </row>
    <row r="3029" spans="1:13" x14ac:dyDescent="0.2">
      <c r="A3029" s="94">
        <v>2104364</v>
      </c>
      <c r="B3029" s="88">
        <f t="shared" si="239"/>
        <v>315.39999999999998</v>
      </c>
      <c r="C3029" s="93">
        <v>10</v>
      </c>
      <c r="D3029" s="104">
        <f t="shared" si="237"/>
        <v>1.9782393669634026E-5</v>
      </c>
      <c r="E3029" s="93">
        <f t="shared" si="240"/>
        <v>0.87611111111111106</v>
      </c>
      <c r="F3029" s="104">
        <f t="shared" si="238"/>
        <v>3.145918462644972E-5</v>
      </c>
      <c r="G3029" s="93" t="s">
        <v>79</v>
      </c>
      <c r="H3029" s="93">
        <v>1938.88</v>
      </c>
      <c r="I3029" s="108">
        <v>3</v>
      </c>
      <c r="J3029" s="93">
        <v>20.09</v>
      </c>
      <c r="K3029" s="93">
        <v>16.5</v>
      </c>
      <c r="L3029" s="93">
        <v>1938.88</v>
      </c>
      <c r="M3029" s="88">
        <f t="shared" si="241"/>
        <v>3154</v>
      </c>
    </row>
    <row r="3030" spans="1:13" x14ac:dyDescent="0.2">
      <c r="A3030" s="94">
        <v>2170689</v>
      </c>
      <c r="B3030" s="88">
        <f t="shared" si="239"/>
        <v>315.39999999999998</v>
      </c>
      <c r="C3030" s="93">
        <v>10</v>
      </c>
      <c r="D3030" s="104">
        <f t="shared" si="237"/>
        <v>1.9782393669634026E-5</v>
      </c>
      <c r="E3030" s="93">
        <f t="shared" si="240"/>
        <v>0.87611111111111106</v>
      </c>
      <c r="F3030" s="104">
        <f t="shared" si="238"/>
        <v>3.145918462644972E-5</v>
      </c>
      <c r="G3030" s="93" t="s">
        <v>41</v>
      </c>
      <c r="H3030" s="93">
        <v>414.4</v>
      </c>
      <c r="I3030" s="108">
        <v>3</v>
      </c>
      <c r="J3030" s="93">
        <v>16.559999999999999</v>
      </c>
      <c r="K3030" s="93">
        <v>2.85</v>
      </c>
      <c r="L3030" s="93">
        <v>414.4</v>
      </c>
      <c r="M3030" s="88">
        <f t="shared" si="241"/>
        <v>3154</v>
      </c>
    </row>
    <row r="3031" spans="1:13" x14ac:dyDescent="0.2">
      <c r="A3031" s="94">
        <v>2540166</v>
      </c>
      <c r="B3031" s="88">
        <f t="shared" si="239"/>
        <v>315.39999999999998</v>
      </c>
      <c r="C3031" s="93">
        <v>10</v>
      </c>
      <c r="D3031" s="104">
        <f t="shared" si="237"/>
        <v>1.9782393669634026E-5</v>
      </c>
      <c r="E3031" s="93">
        <f t="shared" si="240"/>
        <v>0.87611111111111106</v>
      </c>
      <c r="F3031" s="104">
        <f t="shared" si="238"/>
        <v>3.145918462644972E-5</v>
      </c>
      <c r="G3031" s="93" t="s">
        <v>16</v>
      </c>
      <c r="H3031" s="93">
        <v>1505.88</v>
      </c>
      <c r="I3031" s="108">
        <v>3</v>
      </c>
      <c r="J3031" s="93">
        <v>125.6</v>
      </c>
      <c r="K3031" s="93">
        <v>13.4</v>
      </c>
      <c r="L3031" s="93">
        <v>1505.88</v>
      </c>
      <c r="M3031" s="88">
        <f t="shared" si="241"/>
        <v>3154</v>
      </c>
    </row>
    <row r="3032" spans="1:13" x14ac:dyDescent="0.2">
      <c r="A3032" s="94">
        <v>3014359</v>
      </c>
      <c r="B3032" s="88">
        <f t="shared" si="239"/>
        <v>315.39999999999998</v>
      </c>
      <c r="C3032" s="93">
        <v>10</v>
      </c>
      <c r="D3032" s="104">
        <f t="shared" si="237"/>
        <v>1.9782393669634026E-5</v>
      </c>
      <c r="E3032" s="93">
        <f t="shared" si="240"/>
        <v>0.87611111111111106</v>
      </c>
      <c r="F3032" s="104">
        <f t="shared" si="238"/>
        <v>3.145918462644972E-5</v>
      </c>
      <c r="G3032" s="93" t="s">
        <v>16</v>
      </c>
      <c r="H3032" s="93">
        <v>834.33</v>
      </c>
      <c r="I3032" s="108">
        <v>3</v>
      </c>
      <c r="J3032" s="93">
        <v>94.35</v>
      </c>
      <c r="K3032" s="93">
        <v>2.8</v>
      </c>
      <c r="L3032" s="93">
        <v>834.33</v>
      </c>
      <c r="M3032" s="88">
        <f t="shared" si="241"/>
        <v>3154</v>
      </c>
    </row>
    <row r="3033" spans="1:13" x14ac:dyDescent="0.2">
      <c r="A3033" s="94">
        <v>3014401</v>
      </c>
      <c r="B3033" s="88">
        <f t="shared" si="239"/>
        <v>315.39999999999998</v>
      </c>
      <c r="C3033" s="93">
        <v>10</v>
      </c>
      <c r="D3033" s="104">
        <f t="shared" si="237"/>
        <v>1.9782393669634026E-5</v>
      </c>
      <c r="E3033" s="93">
        <f t="shared" si="240"/>
        <v>0.87611111111111106</v>
      </c>
      <c r="F3033" s="104">
        <f t="shared" si="238"/>
        <v>3.145918462644972E-5</v>
      </c>
      <c r="G3033" s="93" t="s">
        <v>16</v>
      </c>
      <c r="H3033" s="93">
        <v>403.98</v>
      </c>
      <c r="I3033" s="108">
        <v>3</v>
      </c>
      <c r="J3033" s="93">
        <v>187.5</v>
      </c>
      <c r="K3033" s="93">
        <v>4.25</v>
      </c>
      <c r="L3033" s="93">
        <v>403.98</v>
      </c>
      <c r="M3033" s="88">
        <f t="shared" si="241"/>
        <v>3154</v>
      </c>
    </row>
    <row r="3034" spans="1:13" x14ac:dyDescent="0.2">
      <c r="A3034" s="94">
        <v>3026062</v>
      </c>
      <c r="B3034" s="88">
        <f t="shared" si="239"/>
        <v>315.39999999999998</v>
      </c>
      <c r="C3034" s="93">
        <v>10</v>
      </c>
      <c r="D3034" s="104">
        <f t="shared" si="237"/>
        <v>1.9782393669634026E-5</v>
      </c>
      <c r="E3034" s="93">
        <f t="shared" si="240"/>
        <v>0.87611111111111106</v>
      </c>
      <c r="F3034" s="104">
        <f t="shared" si="238"/>
        <v>3.145918462644972E-5</v>
      </c>
      <c r="G3034" s="93" t="s">
        <v>41</v>
      </c>
      <c r="H3034" s="93">
        <v>541.21</v>
      </c>
      <c r="I3034" s="108">
        <v>3</v>
      </c>
      <c r="J3034" s="93">
        <v>101.8</v>
      </c>
      <c r="K3034" s="93">
        <v>12</v>
      </c>
      <c r="L3034" s="93">
        <v>541.21</v>
      </c>
      <c r="M3034" s="88">
        <f t="shared" si="241"/>
        <v>3154</v>
      </c>
    </row>
    <row r="3035" spans="1:13" x14ac:dyDescent="0.2">
      <c r="A3035" s="94">
        <v>3080785</v>
      </c>
      <c r="B3035" s="88">
        <f t="shared" si="239"/>
        <v>315.39999999999998</v>
      </c>
      <c r="C3035" s="93">
        <v>10</v>
      </c>
      <c r="D3035" s="104">
        <f t="shared" si="237"/>
        <v>1.9782393669634026E-5</v>
      </c>
      <c r="E3035" s="93">
        <f t="shared" si="240"/>
        <v>0.87611111111111106</v>
      </c>
      <c r="F3035" s="104">
        <f t="shared" si="238"/>
        <v>3.145918462644972E-5</v>
      </c>
      <c r="G3035" s="93" t="s">
        <v>16</v>
      </c>
      <c r="H3035" s="93">
        <v>714.61</v>
      </c>
      <c r="I3035" s="108">
        <v>3</v>
      </c>
      <c r="J3035" s="93">
        <v>0</v>
      </c>
      <c r="K3035" s="93">
        <v>0</v>
      </c>
      <c r="L3035" s="93">
        <v>714.61</v>
      </c>
      <c r="M3035" s="88">
        <f t="shared" si="241"/>
        <v>3154</v>
      </c>
    </row>
    <row r="3036" spans="1:13" x14ac:dyDescent="0.2">
      <c r="A3036" s="94">
        <v>3394345</v>
      </c>
      <c r="B3036" s="88">
        <f t="shared" si="239"/>
        <v>315.39999999999998</v>
      </c>
      <c r="C3036" s="93">
        <v>10</v>
      </c>
      <c r="D3036" s="104">
        <f t="shared" si="237"/>
        <v>1.9782393669634026E-5</v>
      </c>
      <c r="E3036" s="93">
        <f t="shared" si="240"/>
        <v>0.87611111111111106</v>
      </c>
      <c r="F3036" s="104">
        <f t="shared" si="238"/>
        <v>3.145918462644972E-5</v>
      </c>
      <c r="G3036" s="93" t="s">
        <v>20</v>
      </c>
      <c r="H3036" s="93">
        <v>997.88</v>
      </c>
      <c r="I3036" s="108">
        <v>3</v>
      </c>
      <c r="J3036" s="93">
        <v>17.329999999999998</v>
      </c>
      <c r="K3036" s="93">
        <v>4.13</v>
      </c>
      <c r="L3036" s="93">
        <v>997.88</v>
      </c>
      <c r="M3036" s="88">
        <f t="shared" si="241"/>
        <v>3154</v>
      </c>
    </row>
    <row r="3037" spans="1:13" x14ac:dyDescent="0.2">
      <c r="A3037" s="94">
        <v>3400685</v>
      </c>
      <c r="B3037" s="88">
        <f t="shared" si="239"/>
        <v>315.39999999999998</v>
      </c>
      <c r="C3037" s="93">
        <v>10</v>
      </c>
      <c r="D3037" s="104">
        <f t="shared" si="237"/>
        <v>1.9782393669634026E-5</v>
      </c>
      <c r="E3037" s="93">
        <f t="shared" si="240"/>
        <v>0.87611111111111106</v>
      </c>
      <c r="F3037" s="104">
        <f t="shared" si="238"/>
        <v>3.145918462644972E-5</v>
      </c>
      <c r="G3037" s="93" t="s">
        <v>82</v>
      </c>
      <c r="H3037" s="93">
        <v>830</v>
      </c>
      <c r="I3037" s="108">
        <v>3</v>
      </c>
      <c r="J3037" s="93">
        <v>6.67</v>
      </c>
      <c r="K3037" s="93">
        <v>1.4</v>
      </c>
      <c r="L3037" s="93">
        <v>830</v>
      </c>
      <c r="M3037" s="88">
        <f t="shared" si="241"/>
        <v>3154</v>
      </c>
    </row>
    <row r="3038" spans="1:13" x14ac:dyDescent="0.2">
      <c r="A3038" s="94">
        <v>3402467</v>
      </c>
      <c r="B3038" s="88">
        <f t="shared" si="239"/>
        <v>315.39999999999998</v>
      </c>
      <c r="C3038" s="93">
        <v>10</v>
      </c>
      <c r="D3038" s="104">
        <f t="shared" si="237"/>
        <v>1.9782393669634026E-5</v>
      </c>
      <c r="E3038" s="93">
        <f t="shared" si="240"/>
        <v>0.87611111111111106</v>
      </c>
      <c r="F3038" s="104">
        <f t="shared" si="238"/>
        <v>3.145918462644972E-5</v>
      </c>
      <c r="G3038" s="93" t="s">
        <v>20</v>
      </c>
      <c r="H3038" s="93">
        <v>259.77999999999997</v>
      </c>
      <c r="I3038" s="108">
        <v>3</v>
      </c>
      <c r="J3038" s="93">
        <v>1.25</v>
      </c>
      <c r="K3038" s="93">
        <v>1.3</v>
      </c>
      <c r="L3038" s="93">
        <v>259.77999999999997</v>
      </c>
      <c r="M3038" s="88">
        <f t="shared" si="241"/>
        <v>3154</v>
      </c>
    </row>
    <row r="3039" spans="1:13" x14ac:dyDescent="0.2">
      <c r="A3039" s="94">
        <v>3410823</v>
      </c>
      <c r="B3039" s="88">
        <f t="shared" si="239"/>
        <v>315.39999999999998</v>
      </c>
      <c r="C3039" s="93">
        <v>10</v>
      </c>
      <c r="D3039" s="104">
        <f t="shared" si="237"/>
        <v>1.9782393669634026E-5</v>
      </c>
      <c r="E3039" s="93">
        <f t="shared" si="240"/>
        <v>0.87611111111111106</v>
      </c>
      <c r="F3039" s="104">
        <f t="shared" si="238"/>
        <v>3.145918462644972E-5</v>
      </c>
      <c r="G3039" s="93" t="s">
        <v>41</v>
      </c>
      <c r="H3039" s="93">
        <v>133.94</v>
      </c>
      <c r="I3039" s="108">
        <v>3</v>
      </c>
      <c r="J3039" s="93">
        <v>5.8</v>
      </c>
      <c r="K3039" s="93">
        <v>0.69</v>
      </c>
      <c r="L3039" s="93">
        <v>133.94</v>
      </c>
      <c r="M3039" s="88">
        <f t="shared" si="241"/>
        <v>3154</v>
      </c>
    </row>
    <row r="3040" spans="1:13" x14ac:dyDescent="0.2">
      <c r="A3040" s="94">
        <v>3521041</v>
      </c>
      <c r="B3040" s="88">
        <f t="shared" si="239"/>
        <v>315.39999999999998</v>
      </c>
      <c r="C3040" s="93">
        <v>10</v>
      </c>
      <c r="D3040" s="104">
        <f t="shared" si="237"/>
        <v>1.9782393669634026E-5</v>
      </c>
      <c r="E3040" s="93">
        <f t="shared" si="240"/>
        <v>0.87611111111111106</v>
      </c>
      <c r="F3040" s="104">
        <f t="shared" si="238"/>
        <v>3.145918462644972E-5</v>
      </c>
      <c r="G3040" s="93" t="s">
        <v>16</v>
      </c>
      <c r="H3040" s="93">
        <v>4.2300000000000004</v>
      </c>
      <c r="I3040" s="108">
        <v>3</v>
      </c>
      <c r="J3040" s="93">
        <v>0.03</v>
      </c>
      <c r="K3040" s="93">
        <v>0.18</v>
      </c>
      <c r="L3040" s="93">
        <v>4.2300000000000004</v>
      </c>
      <c r="M3040" s="88">
        <f t="shared" si="241"/>
        <v>3154</v>
      </c>
    </row>
    <row r="3041" spans="1:13" x14ac:dyDescent="0.2">
      <c r="A3041" s="94">
        <v>5021041</v>
      </c>
      <c r="B3041" s="88">
        <f t="shared" si="239"/>
        <v>315.39999999999998</v>
      </c>
      <c r="C3041" s="93">
        <v>10</v>
      </c>
      <c r="D3041" s="104">
        <f t="shared" si="237"/>
        <v>1.9782393669634026E-5</v>
      </c>
      <c r="E3041" s="93">
        <f t="shared" si="240"/>
        <v>0.87611111111111106</v>
      </c>
      <c r="F3041" s="104">
        <f t="shared" si="238"/>
        <v>3.145918462644972E-5</v>
      </c>
      <c r="G3041" s="93" t="s">
        <v>79</v>
      </c>
      <c r="H3041" s="93">
        <v>30.17</v>
      </c>
      <c r="I3041" s="108">
        <v>3</v>
      </c>
      <c r="J3041" s="93">
        <v>0.2</v>
      </c>
      <c r="K3041" s="93">
        <v>0.09</v>
      </c>
      <c r="L3041" s="93">
        <v>30.17</v>
      </c>
      <c r="M3041" s="88">
        <f t="shared" si="241"/>
        <v>3154</v>
      </c>
    </row>
    <row r="3042" spans="1:13" x14ac:dyDescent="0.2">
      <c r="A3042" s="94">
        <v>5051118</v>
      </c>
      <c r="B3042" s="88">
        <f t="shared" si="239"/>
        <v>315.39999999999998</v>
      </c>
      <c r="C3042" s="93">
        <v>10</v>
      </c>
      <c r="D3042" s="104">
        <f t="shared" si="237"/>
        <v>1.9782393669634026E-5</v>
      </c>
      <c r="E3042" s="93">
        <f t="shared" si="240"/>
        <v>0.87611111111111106</v>
      </c>
      <c r="F3042" s="104">
        <f t="shared" si="238"/>
        <v>3.145918462644972E-5</v>
      </c>
      <c r="G3042" s="93" t="s">
        <v>20</v>
      </c>
      <c r="H3042" s="93">
        <v>270.27999999999997</v>
      </c>
      <c r="I3042" s="108">
        <v>3</v>
      </c>
      <c r="J3042" s="93">
        <v>20.48</v>
      </c>
      <c r="K3042" s="93">
        <v>3.2</v>
      </c>
      <c r="L3042" s="93">
        <v>270.27999999999997</v>
      </c>
      <c r="M3042" s="88">
        <f t="shared" si="241"/>
        <v>3154</v>
      </c>
    </row>
    <row r="3043" spans="1:13" x14ac:dyDescent="0.2">
      <c r="A3043" s="94">
        <v>5111256</v>
      </c>
      <c r="B3043" s="88">
        <f t="shared" si="239"/>
        <v>315.39999999999998</v>
      </c>
      <c r="C3043" s="93">
        <v>10</v>
      </c>
      <c r="D3043" s="104">
        <f t="shared" si="237"/>
        <v>1.9782393669634026E-5</v>
      </c>
      <c r="E3043" s="93">
        <f t="shared" si="240"/>
        <v>0.87611111111111106</v>
      </c>
      <c r="F3043" s="104">
        <f t="shared" si="238"/>
        <v>3.145918462644972E-5</v>
      </c>
      <c r="G3043" s="93" t="s">
        <v>41</v>
      </c>
      <c r="H3043" s="93">
        <v>27.3</v>
      </c>
      <c r="I3043" s="108">
        <v>3</v>
      </c>
      <c r="J3043" s="93">
        <v>0.63</v>
      </c>
      <c r="K3043" s="93">
        <v>0.04</v>
      </c>
      <c r="L3043" s="93">
        <v>27.3</v>
      </c>
      <c r="M3043" s="88">
        <f t="shared" si="241"/>
        <v>3154</v>
      </c>
    </row>
    <row r="3044" spans="1:13" x14ac:dyDescent="0.2">
      <c r="A3044" s="94">
        <v>5121526</v>
      </c>
      <c r="B3044" s="88">
        <f t="shared" si="239"/>
        <v>315.39999999999998</v>
      </c>
      <c r="C3044" s="93">
        <v>10</v>
      </c>
      <c r="D3044" s="104">
        <f t="shared" si="237"/>
        <v>1.9782393669634026E-5</v>
      </c>
      <c r="E3044" s="93">
        <f t="shared" si="240"/>
        <v>0.87611111111111106</v>
      </c>
      <c r="F3044" s="104">
        <f t="shared" si="238"/>
        <v>3.145918462644972E-5</v>
      </c>
      <c r="G3044" s="93" t="s">
        <v>20</v>
      </c>
      <c r="H3044" s="93">
        <v>24.26</v>
      </c>
      <c r="I3044" s="108">
        <v>3</v>
      </c>
      <c r="J3044" s="93">
        <v>1.22</v>
      </c>
      <c r="K3044" s="93">
        <v>0.2</v>
      </c>
      <c r="L3044" s="93">
        <v>24.26</v>
      </c>
      <c r="M3044" s="88">
        <f t="shared" si="241"/>
        <v>3154</v>
      </c>
    </row>
    <row r="3045" spans="1:13" x14ac:dyDescent="0.2">
      <c r="A3045" s="94">
        <v>5519908</v>
      </c>
      <c r="B3045" s="88">
        <f t="shared" si="239"/>
        <v>315.39999999999998</v>
      </c>
      <c r="C3045" s="93">
        <v>10</v>
      </c>
      <c r="D3045" s="104">
        <f t="shared" si="237"/>
        <v>1.9782393669634026E-5</v>
      </c>
      <c r="E3045" s="93">
        <f t="shared" si="240"/>
        <v>0.87611111111111106</v>
      </c>
      <c r="F3045" s="104">
        <f t="shared" si="238"/>
        <v>3.145918462644972E-5</v>
      </c>
      <c r="G3045" s="93" t="s">
        <v>79</v>
      </c>
      <c r="H3045" s="93">
        <v>2028.43</v>
      </c>
      <c r="I3045" s="108">
        <v>3</v>
      </c>
      <c r="J3045" s="93">
        <v>4</v>
      </c>
      <c r="K3045" s="93">
        <v>13.8</v>
      </c>
      <c r="L3045" s="93">
        <v>2028.43</v>
      </c>
      <c r="M3045" s="88">
        <f t="shared" si="241"/>
        <v>3154</v>
      </c>
    </row>
    <row r="3046" spans="1:13" x14ac:dyDescent="0.2">
      <c r="A3046" s="94">
        <v>5527985</v>
      </c>
      <c r="B3046" s="88">
        <f t="shared" si="239"/>
        <v>315.39999999999998</v>
      </c>
      <c r="C3046" s="93">
        <v>10</v>
      </c>
      <c r="D3046" s="104">
        <f t="shared" si="237"/>
        <v>1.9782393669634026E-5</v>
      </c>
      <c r="E3046" s="93">
        <f t="shared" si="240"/>
        <v>0.87611111111111106</v>
      </c>
      <c r="F3046" s="104">
        <f t="shared" si="238"/>
        <v>3.145918462644972E-5</v>
      </c>
      <c r="G3046" s="93" t="s">
        <v>16</v>
      </c>
      <c r="H3046" s="93">
        <v>4200.18</v>
      </c>
      <c r="I3046" s="108">
        <v>3</v>
      </c>
      <c r="J3046" s="93">
        <v>78.400000000000006</v>
      </c>
      <c r="K3046" s="93">
        <v>34</v>
      </c>
      <c r="L3046" s="93">
        <v>4200.18</v>
      </c>
      <c r="M3046" s="88">
        <f t="shared" si="241"/>
        <v>3154</v>
      </c>
    </row>
    <row r="3047" spans="1:13" x14ac:dyDescent="0.2">
      <c r="A3047" s="94">
        <v>5598679</v>
      </c>
      <c r="B3047" s="88">
        <f t="shared" si="239"/>
        <v>315.39999999999998</v>
      </c>
      <c r="C3047" s="93">
        <v>10</v>
      </c>
      <c r="D3047" s="104">
        <f t="shared" si="237"/>
        <v>1.9782393669634026E-5</v>
      </c>
      <c r="E3047" s="93">
        <f t="shared" si="240"/>
        <v>0.87611111111111106</v>
      </c>
      <c r="F3047" s="104">
        <f t="shared" si="238"/>
        <v>3.145918462644972E-5</v>
      </c>
      <c r="G3047" s="93" t="s">
        <v>16</v>
      </c>
      <c r="H3047" s="93">
        <v>5242.26</v>
      </c>
      <c r="I3047" s="108">
        <v>3</v>
      </c>
      <c r="J3047" s="93">
        <v>21.76</v>
      </c>
      <c r="K3047" s="93">
        <v>36</v>
      </c>
      <c r="L3047" s="93">
        <v>5242.26</v>
      </c>
      <c r="M3047" s="88">
        <f t="shared" si="241"/>
        <v>3154</v>
      </c>
    </row>
    <row r="3048" spans="1:13" x14ac:dyDescent="0.2">
      <c r="A3048" s="94">
        <v>5600238</v>
      </c>
      <c r="B3048" s="88">
        <f t="shared" si="239"/>
        <v>315.39999999999998</v>
      </c>
      <c r="C3048" s="93">
        <v>10</v>
      </c>
      <c r="D3048" s="104">
        <f t="shared" si="237"/>
        <v>1.9782393669634026E-5</v>
      </c>
      <c r="E3048" s="93">
        <f t="shared" si="240"/>
        <v>0.87611111111111106</v>
      </c>
      <c r="F3048" s="104">
        <f t="shared" si="238"/>
        <v>3.145918462644972E-5</v>
      </c>
      <c r="G3048" s="93" t="s">
        <v>79</v>
      </c>
      <c r="H3048" s="93">
        <v>2422.2600000000002</v>
      </c>
      <c r="I3048" s="108">
        <v>3</v>
      </c>
      <c r="J3048" s="93">
        <v>9.6999999999999993</v>
      </c>
      <c r="K3048" s="93">
        <v>17.93</v>
      </c>
      <c r="L3048" s="93">
        <v>2422.2600000000002</v>
      </c>
      <c r="M3048" s="88">
        <f t="shared" si="241"/>
        <v>3154</v>
      </c>
    </row>
    <row r="3049" spans="1:13" x14ac:dyDescent="0.2">
      <c r="A3049" s="94">
        <v>5600273</v>
      </c>
      <c r="B3049" s="88">
        <f t="shared" si="239"/>
        <v>315.39999999999998</v>
      </c>
      <c r="C3049" s="93">
        <v>10</v>
      </c>
      <c r="D3049" s="104">
        <f t="shared" si="237"/>
        <v>1.9782393669634026E-5</v>
      </c>
      <c r="E3049" s="93">
        <f t="shared" si="240"/>
        <v>0.87611111111111106</v>
      </c>
      <c r="F3049" s="104">
        <f t="shared" si="238"/>
        <v>3.145918462644972E-5</v>
      </c>
      <c r="G3049" s="93" t="s">
        <v>79</v>
      </c>
      <c r="H3049" s="93">
        <v>223.61</v>
      </c>
      <c r="I3049" s="108">
        <v>3</v>
      </c>
      <c r="J3049" s="93">
        <v>0.84</v>
      </c>
      <c r="K3049" s="93">
        <v>0.8</v>
      </c>
      <c r="L3049" s="93">
        <v>223.61</v>
      </c>
      <c r="M3049" s="88">
        <f t="shared" si="241"/>
        <v>3154</v>
      </c>
    </row>
    <row r="3050" spans="1:13" x14ac:dyDescent="0.2">
      <c r="A3050" s="94">
        <v>5708071</v>
      </c>
      <c r="B3050" s="88">
        <f t="shared" si="239"/>
        <v>315.39999999999998</v>
      </c>
      <c r="C3050" s="93">
        <v>10</v>
      </c>
      <c r="D3050" s="104">
        <f t="shared" si="237"/>
        <v>1.9782393669634026E-5</v>
      </c>
      <c r="E3050" s="93">
        <f t="shared" si="240"/>
        <v>0.87611111111111106</v>
      </c>
      <c r="F3050" s="104">
        <f t="shared" si="238"/>
        <v>3.145918462644972E-5</v>
      </c>
      <c r="G3050" s="93" t="s">
        <v>79</v>
      </c>
      <c r="H3050" s="93">
        <v>1349.2</v>
      </c>
      <c r="I3050" s="108">
        <v>3</v>
      </c>
      <c r="J3050" s="93">
        <v>24.18</v>
      </c>
      <c r="K3050" s="93">
        <v>25</v>
      </c>
      <c r="L3050" s="93">
        <v>1349.2</v>
      </c>
      <c r="M3050" s="88">
        <f t="shared" si="241"/>
        <v>3154</v>
      </c>
    </row>
    <row r="3051" spans="1:13" x14ac:dyDescent="0.2">
      <c r="A3051" s="94">
        <v>5708104</v>
      </c>
      <c r="B3051" s="88">
        <f t="shared" si="239"/>
        <v>315.39999999999998</v>
      </c>
      <c r="C3051" s="93">
        <v>10</v>
      </c>
      <c r="D3051" s="104">
        <f t="shared" si="237"/>
        <v>1.9782393669634026E-5</v>
      </c>
      <c r="E3051" s="93">
        <f t="shared" si="240"/>
        <v>0.87611111111111106</v>
      </c>
      <c r="F3051" s="104">
        <f t="shared" si="238"/>
        <v>3.145918462644972E-5</v>
      </c>
      <c r="G3051" s="93" t="s">
        <v>79</v>
      </c>
      <c r="H3051" s="93">
        <v>1604.42</v>
      </c>
      <c r="I3051" s="108">
        <v>3</v>
      </c>
      <c r="J3051" s="93">
        <v>3.99</v>
      </c>
      <c r="K3051" s="93">
        <v>4.4000000000000004</v>
      </c>
      <c r="L3051" s="93">
        <v>1604.42</v>
      </c>
      <c r="M3051" s="88">
        <f t="shared" si="241"/>
        <v>3154</v>
      </c>
    </row>
    <row r="3052" spans="1:13" x14ac:dyDescent="0.2">
      <c r="A3052" s="94">
        <v>5807011</v>
      </c>
      <c r="B3052" s="88">
        <f t="shared" si="239"/>
        <v>315.39999999999998</v>
      </c>
      <c r="C3052" s="93">
        <v>10</v>
      </c>
      <c r="D3052" s="104">
        <f t="shared" si="237"/>
        <v>1.9782393669634026E-5</v>
      </c>
      <c r="E3052" s="93">
        <f t="shared" si="240"/>
        <v>0.87611111111111106</v>
      </c>
      <c r="F3052" s="104">
        <f t="shared" si="238"/>
        <v>3.145918462644972E-5</v>
      </c>
      <c r="G3052" s="93" t="s">
        <v>79</v>
      </c>
      <c r="H3052" s="93">
        <v>265.99</v>
      </c>
      <c r="I3052" s="108">
        <v>3</v>
      </c>
      <c r="J3052" s="93">
        <v>0.13</v>
      </c>
      <c r="K3052" s="93">
        <v>0.28000000000000003</v>
      </c>
      <c r="L3052" s="93">
        <v>265.99</v>
      </c>
      <c r="M3052" s="88">
        <f t="shared" si="241"/>
        <v>3154</v>
      </c>
    </row>
    <row r="3053" spans="1:13" x14ac:dyDescent="0.2">
      <c r="A3053" s="94">
        <v>5807032</v>
      </c>
      <c r="B3053" s="88">
        <f t="shared" si="239"/>
        <v>315.39999999999998</v>
      </c>
      <c r="C3053" s="93">
        <v>10</v>
      </c>
      <c r="D3053" s="104">
        <f t="shared" si="237"/>
        <v>1.9782393669634026E-5</v>
      </c>
      <c r="E3053" s="93">
        <f t="shared" si="240"/>
        <v>0.87611111111111106</v>
      </c>
      <c r="F3053" s="104">
        <f t="shared" si="238"/>
        <v>3.145918462644972E-5</v>
      </c>
      <c r="G3053" s="93" t="s">
        <v>79</v>
      </c>
      <c r="H3053" s="93">
        <v>306.91000000000003</v>
      </c>
      <c r="I3053" s="108">
        <v>3</v>
      </c>
      <c r="J3053" s="93">
        <v>0.41</v>
      </c>
      <c r="K3053" s="93">
        <v>0.98</v>
      </c>
      <c r="L3053" s="93">
        <v>306.91000000000003</v>
      </c>
      <c r="M3053" s="88">
        <f t="shared" si="241"/>
        <v>3154</v>
      </c>
    </row>
    <row r="3054" spans="1:13" x14ac:dyDescent="0.2">
      <c r="A3054" s="94">
        <v>6196095</v>
      </c>
      <c r="B3054" s="88">
        <f t="shared" si="239"/>
        <v>315.39999999999998</v>
      </c>
      <c r="C3054" s="93">
        <v>10</v>
      </c>
      <c r="D3054" s="104">
        <f t="shared" si="237"/>
        <v>1.9782393669634026E-5</v>
      </c>
      <c r="E3054" s="93">
        <f t="shared" si="240"/>
        <v>0.87611111111111106</v>
      </c>
      <c r="F3054" s="104">
        <f t="shared" si="238"/>
        <v>3.145918462644972E-5</v>
      </c>
      <c r="G3054" s="93" t="s">
        <v>20</v>
      </c>
      <c r="H3054" s="93">
        <v>406.24</v>
      </c>
      <c r="I3054" s="108">
        <v>3</v>
      </c>
      <c r="J3054" s="93">
        <v>13.7</v>
      </c>
      <c r="K3054" s="93">
        <v>3.6</v>
      </c>
      <c r="L3054" s="93">
        <v>406.24</v>
      </c>
      <c r="M3054" s="88">
        <f t="shared" si="241"/>
        <v>3154</v>
      </c>
    </row>
    <row r="3055" spans="1:13" x14ac:dyDescent="0.2">
      <c r="A3055" s="94">
        <v>8356148</v>
      </c>
      <c r="B3055" s="88">
        <f t="shared" si="239"/>
        <v>315.39999999999998</v>
      </c>
      <c r="C3055" s="93">
        <v>10</v>
      </c>
      <c r="D3055" s="104">
        <f t="shared" si="237"/>
        <v>1.9782393669634026E-5</v>
      </c>
      <c r="E3055" s="93">
        <f t="shared" si="240"/>
        <v>0.87611111111111106</v>
      </c>
      <c r="F3055" s="104">
        <f t="shared" si="238"/>
        <v>3.145918462644972E-5</v>
      </c>
      <c r="G3055" s="93" t="s">
        <v>20</v>
      </c>
      <c r="H3055" s="93">
        <v>34.42</v>
      </c>
      <c r="I3055" s="108">
        <v>3</v>
      </c>
      <c r="J3055" s="93">
        <v>0.14000000000000001</v>
      </c>
      <c r="K3055" s="93">
        <v>0.4</v>
      </c>
      <c r="L3055" s="93">
        <v>34.42</v>
      </c>
      <c r="M3055" s="88">
        <f t="shared" si="241"/>
        <v>3154</v>
      </c>
    </row>
    <row r="3056" spans="1:13" x14ac:dyDescent="0.2">
      <c r="A3056" s="94">
        <v>8362645</v>
      </c>
      <c r="B3056" s="88">
        <f t="shared" si="239"/>
        <v>315.39999999999998</v>
      </c>
      <c r="C3056" s="93">
        <v>10</v>
      </c>
      <c r="D3056" s="104">
        <f t="shared" si="237"/>
        <v>1.9782393669634026E-5</v>
      </c>
      <c r="E3056" s="93">
        <f t="shared" si="240"/>
        <v>0.87611111111111106</v>
      </c>
      <c r="F3056" s="104">
        <f t="shared" si="238"/>
        <v>3.145918462644972E-5</v>
      </c>
      <c r="G3056" s="93" t="s">
        <v>20</v>
      </c>
      <c r="H3056" s="93">
        <v>1215.3499999999999</v>
      </c>
      <c r="I3056" s="108">
        <v>3</v>
      </c>
      <c r="J3056" s="93">
        <v>12.85</v>
      </c>
      <c r="K3056" s="93">
        <v>7.36</v>
      </c>
      <c r="L3056" s="93">
        <v>1215.3499999999999</v>
      </c>
      <c r="M3056" s="88">
        <f t="shared" si="241"/>
        <v>3154</v>
      </c>
    </row>
    <row r="3057" spans="1:13" x14ac:dyDescent="0.2">
      <c r="A3057" s="94">
        <v>8364272</v>
      </c>
      <c r="B3057" s="88">
        <f t="shared" si="239"/>
        <v>315.39999999999998</v>
      </c>
      <c r="C3057" s="93">
        <v>10</v>
      </c>
      <c r="D3057" s="104">
        <f t="shared" si="237"/>
        <v>1.9782393669634026E-5</v>
      </c>
      <c r="E3057" s="93">
        <f t="shared" si="240"/>
        <v>0.87611111111111106</v>
      </c>
      <c r="F3057" s="104">
        <f t="shared" si="238"/>
        <v>3.145918462644972E-5</v>
      </c>
      <c r="G3057" s="93" t="s">
        <v>20</v>
      </c>
      <c r="H3057" s="93">
        <v>1188.42</v>
      </c>
      <c r="I3057" s="108">
        <v>3</v>
      </c>
      <c r="J3057" s="93">
        <v>59.38</v>
      </c>
      <c r="K3057" s="93">
        <v>14</v>
      </c>
      <c r="L3057" s="93">
        <v>1188.42</v>
      </c>
      <c r="M3057" s="88">
        <f t="shared" si="241"/>
        <v>3154</v>
      </c>
    </row>
    <row r="3058" spans="1:13" x14ac:dyDescent="0.2">
      <c r="A3058" s="94">
        <v>8364732</v>
      </c>
      <c r="B3058" s="88">
        <f t="shared" si="239"/>
        <v>315.39999999999998</v>
      </c>
      <c r="C3058" s="93">
        <v>10</v>
      </c>
      <c r="D3058" s="104">
        <f t="shared" si="237"/>
        <v>1.9782393669634026E-5</v>
      </c>
      <c r="E3058" s="93">
        <f t="shared" si="240"/>
        <v>0.87611111111111106</v>
      </c>
      <c r="F3058" s="104">
        <f t="shared" si="238"/>
        <v>3.145918462644972E-5</v>
      </c>
      <c r="G3058" s="93" t="s">
        <v>20</v>
      </c>
      <c r="H3058" s="93">
        <v>221.39</v>
      </c>
      <c r="I3058" s="108">
        <v>3</v>
      </c>
      <c r="J3058" s="93">
        <v>11.52</v>
      </c>
      <c r="K3058" s="93">
        <v>1.5</v>
      </c>
      <c r="L3058" s="93">
        <v>221.39</v>
      </c>
      <c r="M3058" s="88">
        <f t="shared" si="241"/>
        <v>3154</v>
      </c>
    </row>
    <row r="3059" spans="1:13" x14ac:dyDescent="0.2">
      <c r="A3059" s="94">
        <v>8411523</v>
      </c>
      <c r="B3059" s="88">
        <f t="shared" si="239"/>
        <v>315.39999999999998</v>
      </c>
      <c r="C3059" s="93">
        <v>10</v>
      </c>
      <c r="D3059" s="104">
        <f t="shared" si="237"/>
        <v>1.9782393669634026E-5</v>
      </c>
      <c r="E3059" s="93">
        <f t="shared" si="240"/>
        <v>0.87611111111111106</v>
      </c>
      <c r="F3059" s="104">
        <f t="shared" si="238"/>
        <v>3.145918462644972E-5</v>
      </c>
      <c r="G3059" s="93" t="s">
        <v>79</v>
      </c>
      <c r="H3059" s="93">
        <v>1953.33</v>
      </c>
      <c r="I3059" s="108">
        <v>3</v>
      </c>
      <c r="J3059" s="93">
        <v>2.4900000000000002</v>
      </c>
      <c r="K3059" s="93">
        <v>3.95</v>
      </c>
      <c r="L3059" s="93">
        <v>1953.33</v>
      </c>
      <c r="M3059" s="88">
        <f t="shared" si="241"/>
        <v>3154</v>
      </c>
    </row>
    <row r="3060" spans="1:13" x14ac:dyDescent="0.2">
      <c r="A3060" s="94">
        <v>8411534</v>
      </c>
      <c r="B3060" s="88">
        <f t="shared" si="239"/>
        <v>315.39999999999998</v>
      </c>
      <c r="C3060" s="93">
        <v>10</v>
      </c>
      <c r="D3060" s="104">
        <f t="shared" si="237"/>
        <v>1.9782393669634026E-5</v>
      </c>
      <c r="E3060" s="93">
        <f t="shared" si="240"/>
        <v>0.87611111111111106</v>
      </c>
      <c r="F3060" s="104">
        <f t="shared" si="238"/>
        <v>3.145918462644972E-5</v>
      </c>
      <c r="G3060" s="93" t="s">
        <v>79</v>
      </c>
      <c r="H3060" s="93">
        <v>3453.98</v>
      </c>
      <c r="I3060" s="108">
        <v>3</v>
      </c>
      <c r="J3060" s="93">
        <v>7.42</v>
      </c>
      <c r="K3060" s="93">
        <v>8.9</v>
      </c>
      <c r="L3060" s="93">
        <v>3453.98</v>
      </c>
      <c r="M3060" s="88">
        <f t="shared" si="241"/>
        <v>3154</v>
      </c>
    </row>
    <row r="3061" spans="1:13" x14ac:dyDescent="0.2">
      <c r="A3061" s="94">
        <v>8418788</v>
      </c>
      <c r="B3061" s="88">
        <f t="shared" si="239"/>
        <v>315.39999999999998</v>
      </c>
      <c r="C3061" s="93">
        <v>10</v>
      </c>
      <c r="D3061" s="104">
        <f t="shared" si="237"/>
        <v>1.9782393669634026E-5</v>
      </c>
      <c r="E3061" s="93">
        <f t="shared" si="240"/>
        <v>0.87611111111111106</v>
      </c>
      <c r="F3061" s="104">
        <f t="shared" si="238"/>
        <v>3.145918462644972E-5</v>
      </c>
      <c r="G3061" s="93" t="s">
        <v>20</v>
      </c>
      <c r="H3061" s="93">
        <v>17905.02</v>
      </c>
      <c r="I3061" s="108">
        <v>3</v>
      </c>
      <c r="J3061" s="93">
        <v>406.64</v>
      </c>
      <c r="K3061" s="93">
        <v>45</v>
      </c>
      <c r="L3061" s="93">
        <v>17905.02</v>
      </c>
      <c r="M3061" s="88">
        <f t="shared" si="241"/>
        <v>3154</v>
      </c>
    </row>
    <row r="3062" spans="1:13" x14ac:dyDescent="0.2">
      <c r="A3062" s="94">
        <v>8502339</v>
      </c>
      <c r="B3062" s="88">
        <f t="shared" si="239"/>
        <v>315.39999999999998</v>
      </c>
      <c r="C3062" s="93">
        <v>10</v>
      </c>
      <c r="D3062" s="104">
        <f t="shared" si="237"/>
        <v>1.9782393669634026E-5</v>
      </c>
      <c r="E3062" s="93">
        <f t="shared" si="240"/>
        <v>0.87611111111111106</v>
      </c>
      <c r="F3062" s="104">
        <f t="shared" si="238"/>
        <v>3.145918462644972E-5</v>
      </c>
      <c r="G3062" s="93" t="s">
        <v>20</v>
      </c>
      <c r="H3062" s="93">
        <v>2020.1</v>
      </c>
      <c r="I3062" s="108">
        <v>3</v>
      </c>
      <c r="J3062" s="93">
        <v>113.1</v>
      </c>
      <c r="K3062" s="93">
        <v>15</v>
      </c>
      <c r="L3062" s="93">
        <v>2020.1</v>
      </c>
      <c r="M3062" s="88">
        <f t="shared" si="241"/>
        <v>3154</v>
      </c>
    </row>
    <row r="3063" spans="1:13" x14ac:dyDescent="0.2">
      <c r="A3063" s="94">
        <v>8502342</v>
      </c>
      <c r="B3063" s="88">
        <f t="shared" si="239"/>
        <v>315.39999999999998</v>
      </c>
      <c r="C3063" s="93">
        <v>10</v>
      </c>
      <c r="D3063" s="104">
        <f t="shared" si="237"/>
        <v>1.9782393669634026E-5</v>
      </c>
      <c r="E3063" s="93">
        <f t="shared" si="240"/>
        <v>0.87611111111111106</v>
      </c>
      <c r="F3063" s="104">
        <f t="shared" si="238"/>
        <v>3.145918462644972E-5</v>
      </c>
      <c r="G3063" s="93" t="s">
        <v>20</v>
      </c>
      <c r="H3063" s="93">
        <v>2920.95</v>
      </c>
      <c r="I3063" s="108">
        <v>3</v>
      </c>
      <c r="J3063" s="93">
        <v>174</v>
      </c>
      <c r="K3063" s="93">
        <v>28.8</v>
      </c>
      <c r="L3063" s="93">
        <v>2920.95</v>
      </c>
      <c r="M3063" s="88">
        <f t="shared" si="241"/>
        <v>3154</v>
      </c>
    </row>
    <row r="3064" spans="1:13" x14ac:dyDescent="0.2">
      <c r="A3064" s="94">
        <v>8604353</v>
      </c>
      <c r="B3064" s="88">
        <f t="shared" si="239"/>
        <v>315.39999999999998</v>
      </c>
      <c r="C3064" s="93">
        <v>10</v>
      </c>
      <c r="D3064" s="104">
        <f t="shared" si="237"/>
        <v>1.9782393669634026E-5</v>
      </c>
      <c r="E3064" s="93">
        <f t="shared" si="240"/>
        <v>0.87611111111111106</v>
      </c>
      <c r="F3064" s="104">
        <f t="shared" si="238"/>
        <v>3.145918462644972E-5</v>
      </c>
      <c r="G3064" s="93" t="s">
        <v>16</v>
      </c>
      <c r="H3064" s="93">
        <v>215.33</v>
      </c>
      <c r="I3064" s="108">
        <v>3</v>
      </c>
      <c r="J3064" s="93">
        <v>10.78</v>
      </c>
      <c r="K3064" s="93">
        <v>1.58</v>
      </c>
      <c r="L3064" s="93">
        <v>215.33</v>
      </c>
      <c r="M3064" s="88">
        <f t="shared" si="241"/>
        <v>3154</v>
      </c>
    </row>
    <row r="3065" spans="1:13" x14ac:dyDescent="0.2">
      <c r="A3065" s="94">
        <v>8604361</v>
      </c>
      <c r="B3065" s="88">
        <f t="shared" si="239"/>
        <v>315.39999999999998</v>
      </c>
      <c r="C3065" s="93">
        <v>10</v>
      </c>
      <c r="D3065" s="104">
        <f t="shared" si="237"/>
        <v>1.9782393669634026E-5</v>
      </c>
      <c r="E3065" s="93">
        <f t="shared" si="240"/>
        <v>0.87611111111111106</v>
      </c>
      <c r="F3065" s="104">
        <f t="shared" si="238"/>
        <v>3.145918462644972E-5</v>
      </c>
      <c r="G3065" s="93" t="s">
        <v>16</v>
      </c>
      <c r="H3065" s="93">
        <v>453.11</v>
      </c>
      <c r="I3065" s="108">
        <v>3</v>
      </c>
      <c r="J3065" s="93">
        <v>49.5</v>
      </c>
      <c r="K3065" s="93">
        <v>4.12</v>
      </c>
      <c r="L3065" s="93">
        <v>453.11</v>
      </c>
      <c r="M3065" s="88">
        <f t="shared" si="241"/>
        <v>3154</v>
      </c>
    </row>
    <row r="3066" spans="1:13" x14ac:dyDescent="0.2">
      <c r="A3066" s="94">
        <v>9202504</v>
      </c>
      <c r="B3066" s="88">
        <f t="shared" si="239"/>
        <v>315.39999999999998</v>
      </c>
      <c r="C3066" s="93">
        <v>10</v>
      </c>
      <c r="D3066" s="104">
        <f t="shared" si="237"/>
        <v>1.9782393669634026E-5</v>
      </c>
      <c r="E3066" s="93">
        <f t="shared" si="240"/>
        <v>0.87611111111111106</v>
      </c>
      <c r="F3066" s="104">
        <f t="shared" si="238"/>
        <v>3.145918462644972E-5</v>
      </c>
      <c r="G3066" s="93" t="s">
        <v>20</v>
      </c>
      <c r="H3066" s="93">
        <v>2199.54</v>
      </c>
      <c r="I3066" s="108">
        <v>3</v>
      </c>
      <c r="J3066" s="93">
        <v>85.78</v>
      </c>
      <c r="K3066" s="93">
        <v>22</v>
      </c>
      <c r="L3066" s="93">
        <v>2199.54</v>
      </c>
      <c r="M3066" s="88">
        <f t="shared" si="241"/>
        <v>3154</v>
      </c>
    </row>
    <row r="3067" spans="1:13" x14ac:dyDescent="0.2">
      <c r="A3067" s="94">
        <v>9253259</v>
      </c>
      <c r="B3067" s="88">
        <f t="shared" si="239"/>
        <v>315.39999999999998</v>
      </c>
      <c r="C3067" s="93">
        <v>10</v>
      </c>
      <c r="D3067" s="104">
        <f t="shared" si="237"/>
        <v>1.9782393669634026E-5</v>
      </c>
      <c r="E3067" s="93">
        <f t="shared" si="240"/>
        <v>0.87611111111111106</v>
      </c>
      <c r="F3067" s="104">
        <f t="shared" si="238"/>
        <v>3.145918462644972E-5</v>
      </c>
      <c r="G3067" s="93" t="s">
        <v>12</v>
      </c>
      <c r="H3067" s="93">
        <v>731.29</v>
      </c>
      <c r="I3067" s="108">
        <v>3</v>
      </c>
      <c r="J3067" s="93">
        <v>1.97</v>
      </c>
      <c r="K3067" s="93">
        <v>8.91</v>
      </c>
      <c r="L3067" s="93">
        <v>731.29</v>
      </c>
      <c r="M3067" s="88">
        <f t="shared" si="241"/>
        <v>3154</v>
      </c>
    </row>
    <row r="3068" spans="1:13" x14ac:dyDescent="0.2">
      <c r="A3068" s="94">
        <v>9253503</v>
      </c>
      <c r="B3068" s="88">
        <f t="shared" si="239"/>
        <v>315.39999999999998</v>
      </c>
      <c r="C3068" s="93">
        <v>10</v>
      </c>
      <c r="D3068" s="104">
        <f t="shared" si="237"/>
        <v>1.9782393669634026E-5</v>
      </c>
      <c r="E3068" s="93">
        <f t="shared" si="240"/>
        <v>0.87611111111111106</v>
      </c>
      <c r="F3068" s="104">
        <f t="shared" si="238"/>
        <v>3.145918462644972E-5</v>
      </c>
      <c r="G3068" s="93" t="s">
        <v>12</v>
      </c>
      <c r="H3068" s="93">
        <v>3164.13</v>
      </c>
      <c r="I3068" s="108">
        <v>3</v>
      </c>
      <c r="J3068" s="93">
        <v>2.79</v>
      </c>
      <c r="K3068" s="93">
        <v>18.52</v>
      </c>
      <c r="L3068" s="93">
        <v>3164.13</v>
      </c>
      <c r="M3068" s="88">
        <f t="shared" si="241"/>
        <v>3154</v>
      </c>
    </row>
    <row r="3069" spans="1:13" x14ac:dyDescent="0.2">
      <c r="A3069" s="94">
        <v>9253512</v>
      </c>
      <c r="B3069" s="88">
        <f t="shared" si="239"/>
        <v>315.39999999999998</v>
      </c>
      <c r="C3069" s="93">
        <v>10</v>
      </c>
      <c r="D3069" s="104">
        <f t="shared" si="237"/>
        <v>1.9782393669634026E-5</v>
      </c>
      <c r="E3069" s="93">
        <f t="shared" si="240"/>
        <v>0.87611111111111106</v>
      </c>
      <c r="F3069" s="104">
        <f t="shared" si="238"/>
        <v>3.145918462644972E-5</v>
      </c>
      <c r="G3069" s="93" t="s">
        <v>12</v>
      </c>
      <c r="H3069" s="93">
        <v>1847.15</v>
      </c>
      <c r="I3069" s="108">
        <v>3</v>
      </c>
      <c r="J3069" s="93">
        <v>2.15</v>
      </c>
      <c r="K3069" s="93">
        <v>15.42</v>
      </c>
      <c r="L3069" s="93">
        <v>1847.15</v>
      </c>
      <c r="M3069" s="88">
        <f t="shared" si="241"/>
        <v>3154</v>
      </c>
    </row>
    <row r="3070" spans="1:13" x14ac:dyDescent="0.2">
      <c r="A3070" s="94">
        <v>9836177</v>
      </c>
      <c r="B3070" s="88">
        <f t="shared" si="239"/>
        <v>315.39999999999998</v>
      </c>
      <c r="C3070" s="93">
        <v>10</v>
      </c>
      <c r="D3070" s="104">
        <f t="shared" si="237"/>
        <v>1.9782393669634026E-5</v>
      </c>
      <c r="E3070" s="93">
        <f t="shared" si="240"/>
        <v>0.87611111111111106</v>
      </c>
      <c r="F3070" s="104">
        <f t="shared" si="238"/>
        <v>3.145918462644972E-5</v>
      </c>
      <c r="G3070" s="93" t="s">
        <v>16</v>
      </c>
      <c r="H3070" s="93">
        <v>4024.13</v>
      </c>
      <c r="I3070" s="108">
        <v>3</v>
      </c>
      <c r="J3070" s="93">
        <v>349.86</v>
      </c>
      <c r="K3070" s="93">
        <v>13</v>
      </c>
      <c r="L3070" s="93">
        <v>4024.13</v>
      </c>
      <c r="M3070" s="88">
        <f t="shared" si="241"/>
        <v>3154</v>
      </c>
    </row>
    <row r="3071" spans="1:13" x14ac:dyDescent="0.2">
      <c r="A3071" s="94">
        <v>9999838</v>
      </c>
      <c r="B3071" s="88">
        <f t="shared" si="239"/>
        <v>315.39999999999998</v>
      </c>
      <c r="C3071" s="93">
        <v>10</v>
      </c>
      <c r="D3071" s="104">
        <f t="shared" si="237"/>
        <v>1.9782393669634026E-5</v>
      </c>
      <c r="E3071" s="93">
        <f t="shared" si="240"/>
        <v>0.87611111111111106</v>
      </c>
      <c r="F3071" s="104">
        <f t="shared" si="238"/>
        <v>3.145918462644972E-5</v>
      </c>
      <c r="G3071" s="93" t="s">
        <v>9</v>
      </c>
      <c r="H3071" s="93">
        <v>0.01</v>
      </c>
      <c r="I3071" s="108">
        <v>3</v>
      </c>
      <c r="J3071" s="93">
        <v>1.1399999999999999</v>
      </c>
      <c r="K3071" s="93">
        <v>0.82</v>
      </c>
      <c r="L3071" s="93">
        <v>0.01</v>
      </c>
      <c r="M3071" s="88">
        <f t="shared" si="241"/>
        <v>3154</v>
      </c>
    </row>
    <row r="3072" spans="1:13" x14ac:dyDescent="0.2">
      <c r="A3072" s="94">
        <v>1065149</v>
      </c>
      <c r="B3072" s="88">
        <f t="shared" si="239"/>
        <v>315.39999999999998</v>
      </c>
      <c r="C3072" s="93">
        <v>9</v>
      </c>
      <c r="D3072" s="104">
        <f t="shared" si="237"/>
        <v>1.7804154302670624E-5</v>
      </c>
      <c r="E3072" s="93">
        <f t="shared" si="240"/>
        <v>0.78849999999999998</v>
      </c>
      <c r="F3072" s="104">
        <f t="shared" si="238"/>
        <v>2.831326616380475E-5</v>
      </c>
      <c r="G3072" s="93" t="s">
        <v>79</v>
      </c>
      <c r="H3072" s="93">
        <v>65.239999999999995</v>
      </c>
      <c r="I3072" s="108">
        <v>3</v>
      </c>
      <c r="J3072" s="93">
        <v>0.45</v>
      </c>
      <c r="K3072" s="93">
        <v>0.27</v>
      </c>
      <c r="L3072" s="93">
        <v>65.239999999999995</v>
      </c>
      <c r="M3072" s="88">
        <f t="shared" si="241"/>
        <v>2838.6</v>
      </c>
    </row>
    <row r="3073" spans="1:13" x14ac:dyDescent="0.2">
      <c r="A3073" s="94">
        <v>1153644</v>
      </c>
      <c r="B3073" s="88">
        <f t="shared" si="239"/>
        <v>315.39999999999998</v>
      </c>
      <c r="C3073" s="93">
        <v>9</v>
      </c>
      <c r="D3073" s="104">
        <f t="shared" si="237"/>
        <v>1.7804154302670624E-5</v>
      </c>
      <c r="E3073" s="93">
        <f t="shared" si="240"/>
        <v>0.78849999999999998</v>
      </c>
      <c r="F3073" s="104">
        <f t="shared" si="238"/>
        <v>2.831326616380475E-5</v>
      </c>
      <c r="G3073" s="93" t="s">
        <v>79</v>
      </c>
      <c r="H3073" s="93">
        <v>19.59</v>
      </c>
      <c r="I3073" s="108">
        <v>3</v>
      </c>
      <c r="J3073" s="93">
        <v>0.42</v>
      </c>
      <c r="K3073" s="93">
        <v>0.38</v>
      </c>
      <c r="L3073" s="93">
        <v>19.59</v>
      </c>
      <c r="M3073" s="88">
        <f t="shared" si="241"/>
        <v>2838.6</v>
      </c>
    </row>
    <row r="3074" spans="1:13" x14ac:dyDescent="0.2">
      <c r="A3074" s="94">
        <v>1153666</v>
      </c>
      <c r="B3074" s="88">
        <f t="shared" si="239"/>
        <v>315.39999999999998</v>
      </c>
      <c r="C3074" s="93">
        <v>9</v>
      </c>
      <c r="D3074" s="104">
        <f t="shared" ref="D3074:D3137" si="242">C3074/$C$4096</f>
        <v>1.7804154302670624E-5</v>
      </c>
      <c r="E3074" s="93">
        <f t="shared" si="240"/>
        <v>0.78849999999999998</v>
      </c>
      <c r="F3074" s="104">
        <f t="shared" ref="F3074:F3137" si="243">E3074/$E$4096</f>
        <v>2.831326616380475E-5</v>
      </c>
      <c r="G3074" s="93" t="s">
        <v>79</v>
      </c>
      <c r="H3074" s="93">
        <v>24.16</v>
      </c>
      <c r="I3074" s="108">
        <v>3</v>
      </c>
      <c r="J3074" s="93">
        <v>0.68</v>
      </c>
      <c r="K3074" s="93">
        <v>0.57999999999999996</v>
      </c>
      <c r="L3074" s="93">
        <v>24.16</v>
      </c>
      <c r="M3074" s="88">
        <f t="shared" si="241"/>
        <v>2838.6</v>
      </c>
    </row>
    <row r="3075" spans="1:13" x14ac:dyDescent="0.2">
      <c r="A3075" s="94">
        <v>1166777</v>
      </c>
      <c r="B3075" s="88">
        <f t="shared" ref="B3075:B3138" si="244">VLOOKUP(I3075,$U$2:$V$11,2,TRUE)</f>
        <v>315.39999999999998</v>
      </c>
      <c r="C3075" s="93">
        <v>9</v>
      </c>
      <c r="D3075" s="104">
        <f t="shared" si="242"/>
        <v>1.7804154302670624E-5</v>
      </c>
      <c r="E3075" s="93">
        <f t="shared" ref="E3075:E3138" si="245">B3075*C3075/3600</f>
        <v>0.78849999999999998</v>
      </c>
      <c r="F3075" s="104">
        <f t="shared" si="243"/>
        <v>2.831326616380475E-5</v>
      </c>
      <c r="G3075" s="93" t="s">
        <v>79</v>
      </c>
      <c r="H3075" s="93">
        <v>428.65</v>
      </c>
      <c r="I3075" s="108">
        <v>3</v>
      </c>
      <c r="J3075" s="93">
        <v>18.079999999999998</v>
      </c>
      <c r="K3075" s="93">
        <v>21.96</v>
      </c>
      <c r="L3075" s="93">
        <v>428.65</v>
      </c>
      <c r="M3075" s="88">
        <f t="shared" ref="M3075:M3138" si="246">B3075*C3075</f>
        <v>2838.6</v>
      </c>
    </row>
    <row r="3076" spans="1:13" x14ac:dyDescent="0.2">
      <c r="A3076" s="94">
        <v>1207266</v>
      </c>
      <c r="B3076" s="88">
        <f t="shared" si="244"/>
        <v>315.39999999999998</v>
      </c>
      <c r="C3076" s="93">
        <v>9</v>
      </c>
      <c r="D3076" s="104">
        <f t="shared" si="242"/>
        <v>1.7804154302670624E-5</v>
      </c>
      <c r="E3076" s="93">
        <f t="shared" si="245"/>
        <v>0.78849999999999998</v>
      </c>
      <c r="F3076" s="104">
        <f t="shared" si="243"/>
        <v>2.831326616380475E-5</v>
      </c>
      <c r="G3076" s="93" t="s">
        <v>79</v>
      </c>
      <c r="H3076" s="93">
        <v>115.46</v>
      </c>
      <c r="I3076" s="108">
        <v>3</v>
      </c>
      <c r="J3076" s="93">
        <v>6.85</v>
      </c>
      <c r="K3076" s="93">
        <v>2.98</v>
      </c>
      <c r="L3076" s="93">
        <v>115.46</v>
      </c>
      <c r="M3076" s="88">
        <f t="shared" si="246"/>
        <v>2838.6</v>
      </c>
    </row>
    <row r="3077" spans="1:13" x14ac:dyDescent="0.2">
      <c r="A3077" s="94">
        <v>1251829</v>
      </c>
      <c r="B3077" s="88">
        <f t="shared" si="244"/>
        <v>315.39999999999998</v>
      </c>
      <c r="C3077" s="93">
        <v>9</v>
      </c>
      <c r="D3077" s="104">
        <f t="shared" si="242"/>
        <v>1.7804154302670624E-5</v>
      </c>
      <c r="E3077" s="93">
        <f t="shared" si="245"/>
        <v>0.78849999999999998</v>
      </c>
      <c r="F3077" s="104">
        <f t="shared" si="243"/>
        <v>2.831326616380475E-5</v>
      </c>
      <c r="G3077" s="93" t="s">
        <v>79</v>
      </c>
      <c r="H3077" s="93">
        <v>285.38</v>
      </c>
      <c r="I3077" s="108">
        <v>3</v>
      </c>
      <c r="J3077" s="93">
        <v>2.58</v>
      </c>
      <c r="K3077" s="93">
        <v>2.02</v>
      </c>
      <c r="L3077" s="93">
        <v>285.38</v>
      </c>
      <c r="M3077" s="88">
        <f t="shared" si="246"/>
        <v>2838.6</v>
      </c>
    </row>
    <row r="3078" spans="1:13" x14ac:dyDescent="0.2">
      <c r="A3078" s="94">
        <v>1252049</v>
      </c>
      <c r="B3078" s="88">
        <f t="shared" si="244"/>
        <v>315.39999999999998</v>
      </c>
      <c r="C3078" s="93">
        <v>9</v>
      </c>
      <c r="D3078" s="104">
        <f t="shared" si="242"/>
        <v>1.7804154302670624E-5</v>
      </c>
      <c r="E3078" s="93">
        <f t="shared" si="245"/>
        <v>0.78849999999999998</v>
      </c>
      <c r="F3078" s="104">
        <f t="shared" si="243"/>
        <v>2.831326616380475E-5</v>
      </c>
      <c r="G3078" s="93" t="s">
        <v>79</v>
      </c>
      <c r="H3078" s="93">
        <v>12.52</v>
      </c>
      <c r="I3078" s="108">
        <v>3</v>
      </c>
      <c r="J3078" s="93">
        <v>0.3</v>
      </c>
      <c r="K3078" s="93">
        <v>0.76</v>
      </c>
      <c r="L3078" s="93">
        <v>12.52</v>
      </c>
      <c r="M3078" s="88">
        <f t="shared" si="246"/>
        <v>2838.6</v>
      </c>
    </row>
    <row r="3079" spans="1:13" x14ac:dyDescent="0.2">
      <c r="A3079" s="94">
        <v>1253869</v>
      </c>
      <c r="B3079" s="88">
        <f t="shared" si="244"/>
        <v>315.39999999999998</v>
      </c>
      <c r="C3079" s="93">
        <v>9</v>
      </c>
      <c r="D3079" s="104">
        <f t="shared" si="242"/>
        <v>1.7804154302670624E-5</v>
      </c>
      <c r="E3079" s="93">
        <f t="shared" si="245"/>
        <v>0.78849999999999998</v>
      </c>
      <c r="F3079" s="104">
        <f t="shared" si="243"/>
        <v>2.831326616380475E-5</v>
      </c>
      <c r="G3079" s="93" t="s">
        <v>79</v>
      </c>
      <c r="H3079" s="93">
        <v>196.11</v>
      </c>
      <c r="I3079" s="108">
        <v>3</v>
      </c>
      <c r="J3079" s="93">
        <v>1.59</v>
      </c>
      <c r="K3079" s="93">
        <v>3.98</v>
      </c>
      <c r="L3079" s="93">
        <v>196.11</v>
      </c>
      <c r="M3079" s="88">
        <f t="shared" si="246"/>
        <v>2838.6</v>
      </c>
    </row>
    <row r="3080" spans="1:13" x14ac:dyDescent="0.2">
      <c r="A3080" s="94">
        <v>1254759</v>
      </c>
      <c r="B3080" s="88">
        <f t="shared" si="244"/>
        <v>315.39999999999998</v>
      </c>
      <c r="C3080" s="93">
        <v>9</v>
      </c>
      <c r="D3080" s="104">
        <f t="shared" si="242"/>
        <v>1.7804154302670624E-5</v>
      </c>
      <c r="E3080" s="93">
        <f t="shared" si="245"/>
        <v>0.78849999999999998</v>
      </c>
      <c r="F3080" s="104">
        <f t="shared" si="243"/>
        <v>2.831326616380475E-5</v>
      </c>
      <c r="G3080" s="93" t="s">
        <v>9</v>
      </c>
      <c r="H3080" s="93">
        <v>553.12</v>
      </c>
      <c r="I3080" s="108">
        <v>3</v>
      </c>
      <c r="J3080" s="93">
        <v>10.56</v>
      </c>
      <c r="K3080" s="93">
        <v>35.72</v>
      </c>
      <c r="L3080" s="93">
        <v>553.12</v>
      </c>
      <c r="M3080" s="88">
        <f t="shared" si="246"/>
        <v>2838.6</v>
      </c>
    </row>
    <row r="3081" spans="1:13" x14ac:dyDescent="0.2">
      <c r="A3081" s="94">
        <v>2031281</v>
      </c>
      <c r="B3081" s="88">
        <f t="shared" si="244"/>
        <v>315.39999999999998</v>
      </c>
      <c r="C3081" s="93">
        <v>9</v>
      </c>
      <c r="D3081" s="104">
        <f t="shared" si="242"/>
        <v>1.7804154302670624E-5</v>
      </c>
      <c r="E3081" s="93">
        <f t="shared" si="245"/>
        <v>0.78849999999999998</v>
      </c>
      <c r="F3081" s="104">
        <f t="shared" si="243"/>
        <v>2.831326616380475E-5</v>
      </c>
      <c r="G3081" s="93" t="s">
        <v>16</v>
      </c>
      <c r="H3081" s="93">
        <v>127.47</v>
      </c>
      <c r="I3081" s="108">
        <v>3</v>
      </c>
      <c r="J3081" s="93">
        <v>3.63</v>
      </c>
      <c r="K3081" s="93">
        <v>0.6</v>
      </c>
      <c r="L3081" s="93">
        <v>127.47</v>
      </c>
      <c r="M3081" s="88">
        <f t="shared" si="246"/>
        <v>2838.6</v>
      </c>
    </row>
    <row r="3082" spans="1:13" x14ac:dyDescent="0.2">
      <c r="A3082" s="94">
        <v>2034656</v>
      </c>
      <c r="B3082" s="88">
        <f t="shared" si="244"/>
        <v>315.39999999999998</v>
      </c>
      <c r="C3082" s="93">
        <v>9</v>
      </c>
      <c r="D3082" s="104">
        <f t="shared" si="242"/>
        <v>1.7804154302670624E-5</v>
      </c>
      <c r="E3082" s="93">
        <f t="shared" si="245"/>
        <v>0.78849999999999998</v>
      </c>
      <c r="F3082" s="104">
        <f t="shared" si="243"/>
        <v>2.831326616380475E-5</v>
      </c>
      <c r="G3082" s="93" t="s">
        <v>16</v>
      </c>
      <c r="H3082" s="93">
        <v>7569.9</v>
      </c>
      <c r="I3082" s="108">
        <v>3</v>
      </c>
      <c r="J3082" s="93">
        <v>91.12</v>
      </c>
      <c r="K3082" s="93">
        <v>43.75</v>
      </c>
      <c r="L3082" s="93">
        <v>7569.9</v>
      </c>
      <c r="M3082" s="88">
        <f t="shared" si="246"/>
        <v>2838.6</v>
      </c>
    </row>
    <row r="3083" spans="1:13" x14ac:dyDescent="0.2">
      <c r="A3083" s="94">
        <v>2041813</v>
      </c>
      <c r="B3083" s="88">
        <f t="shared" si="244"/>
        <v>315.39999999999998</v>
      </c>
      <c r="C3083" s="93">
        <v>9</v>
      </c>
      <c r="D3083" s="104">
        <f t="shared" si="242"/>
        <v>1.7804154302670624E-5</v>
      </c>
      <c r="E3083" s="93">
        <f t="shared" si="245"/>
        <v>0.78849999999999998</v>
      </c>
      <c r="F3083" s="104">
        <f t="shared" si="243"/>
        <v>2.831326616380475E-5</v>
      </c>
      <c r="G3083" s="93" t="s">
        <v>16</v>
      </c>
      <c r="H3083" s="93">
        <v>2877.8</v>
      </c>
      <c r="I3083" s="108">
        <v>3</v>
      </c>
      <c r="J3083" s="93">
        <v>4.4000000000000004</v>
      </c>
      <c r="K3083" s="93">
        <v>41.5</v>
      </c>
      <c r="L3083" s="93">
        <v>2877.8</v>
      </c>
      <c r="M3083" s="88">
        <f t="shared" si="246"/>
        <v>2838.6</v>
      </c>
    </row>
    <row r="3084" spans="1:13" x14ac:dyDescent="0.2">
      <c r="A3084" s="94">
        <v>2042249</v>
      </c>
      <c r="B3084" s="88">
        <f t="shared" si="244"/>
        <v>315.39999999999998</v>
      </c>
      <c r="C3084" s="93">
        <v>9</v>
      </c>
      <c r="D3084" s="104">
        <f t="shared" si="242"/>
        <v>1.7804154302670624E-5</v>
      </c>
      <c r="E3084" s="93">
        <f t="shared" si="245"/>
        <v>0.78849999999999998</v>
      </c>
      <c r="F3084" s="104">
        <f t="shared" si="243"/>
        <v>2.831326616380475E-5</v>
      </c>
      <c r="G3084" s="93" t="s">
        <v>16</v>
      </c>
      <c r="H3084" s="93">
        <v>2491.8000000000002</v>
      </c>
      <c r="I3084" s="108">
        <v>3</v>
      </c>
      <c r="J3084" s="93">
        <v>63.14</v>
      </c>
      <c r="K3084" s="93">
        <v>41.5</v>
      </c>
      <c r="L3084" s="93">
        <v>2491.8000000000002</v>
      </c>
      <c r="M3084" s="88">
        <f t="shared" si="246"/>
        <v>2838.6</v>
      </c>
    </row>
    <row r="3085" spans="1:13" x14ac:dyDescent="0.2">
      <c r="A3085" s="94">
        <v>2104196</v>
      </c>
      <c r="B3085" s="88">
        <f t="shared" si="244"/>
        <v>315.39999999999998</v>
      </c>
      <c r="C3085" s="93">
        <v>9</v>
      </c>
      <c r="D3085" s="104">
        <f t="shared" si="242"/>
        <v>1.7804154302670624E-5</v>
      </c>
      <c r="E3085" s="93">
        <f t="shared" si="245"/>
        <v>0.78849999999999998</v>
      </c>
      <c r="F3085" s="104">
        <f t="shared" si="243"/>
        <v>2.831326616380475E-5</v>
      </c>
      <c r="G3085" s="93" t="s">
        <v>16</v>
      </c>
      <c r="H3085" s="93">
        <v>3821.55</v>
      </c>
      <c r="I3085" s="108">
        <v>3</v>
      </c>
      <c r="J3085" s="93">
        <v>27</v>
      </c>
      <c r="K3085" s="93">
        <v>26.1</v>
      </c>
      <c r="L3085" s="93">
        <v>3821.55</v>
      </c>
      <c r="M3085" s="88">
        <f t="shared" si="246"/>
        <v>2838.6</v>
      </c>
    </row>
    <row r="3086" spans="1:13" x14ac:dyDescent="0.2">
      <c r="A3086" s="94">
        <v>2104398</v>
      </c>
      <c r="B3086" s="88">
        <f t="shared" si="244"/>
        <v>315.39999999999998</v>
      </c>
      <c r="C3086" s="93">
        <v>9</v>
      </c>
      <c r="D3086" s="104">
        <f t="shared" si="242"/>
        <v>1.7804154302670624E-5</v>
      </c>
      <c r="E3086" s="93">
        <f t="shared" si="245"/>
        <v>0.78849999999999998</v>
      </c>
      <c r="F3086" s="104">
        <f t="shared" si="243"/>
        <v>2.831326616380475E-5</v>
      </c>
      <c r="G3086" s="93" t="s">
        <v>16</v>
      </c>
      <c r="H3086" s="93">
        <v>1152.48</v>
      </c>
      <c r="I3086" s="108">
        <v>3</v>
      </c>
      <c r="J3086" s="93">
        <v>1.85</v>
      </c>
      <c r="K3086" s="93">
        <v>5.5</v>
      </c>
      <c r="L3086" s="93">
        <v>1152.48</v>
      </c>
      <c r="M3086" s="88">
        <f t="shared" si="246"/>
        <v>2838.6</v>
      </c>
    </row>
    <row r="3087" spans="1:13" x14ac:dyDescent="0.2">
      <c r="A3087" s="94">
        <v>2104488</v>
      </c>
      <c r="B3087" s="88">
        <f t="shared" si="244"/>
        <v>315.39999999999998</v>
      </c>
      <c r="C3087" s="93">
        <v>9</v>
      </c>
      <c r="D3087" s="104">
        <f t="shared" si="242"/>
        <v>1.7804154302670624E-5</v>
      </c>
      <c r="E3087" s="93">
        <f t="shared" si="245"/>
        <v>0.78849999999999998</v>
      </c>
      <c r="F3087" s="104">
        <f t="shared" si="243"/>
        <v>2.831326616380475E-5</v>
      </c>
      <c r="G3087" s="93" t="s">
        <v>16</v>
      </c>
      <c r="H3087" s="93">
        <v>968.13</v>
      </c>
      <c r="I3087" s="108">
        <v>3</v>
      </c>
      <c r="J3087" s="93">
        <v>2.27</v>
      </c>
      <c r="K3087" s="93">
        <v>6.7</v>
      </c>
      <c r="L3087" s="93">
        <v>968.13</v>
      </c>
      <c r="M3087" s="88">
        <f t="shared" si="246"/>
        <v>2838.6</v>
      </c>
    </row>
    <row r="3088" spans="1:13" x14ac:dyDescent="0.2">
      <c r="A3088" s="94">
        <v>2107879</v>
      </c>
      <c r="B3088" s="88">
        <f t="shared" si="244"/>
        <v>315.39999999999998</v>
      </c>
      <c r="C3088" s="93">
        <v>9</v>
      </c>
      <c r="D3088" s="104">
        <f t="shared" si="242"/>
        <v>1.7804154302670624E-5</v>
      </c>
      <c r="E3088" s="93">
        <f t="shared" si="245"/>
        <v>0.78849999999999998</v>
      </c>
      <c r="F3088" s="104">
        <f t="shared" si="243"/>
        <v>2.831326616380475E-5</v>
      </c>
      <c r="G3088" s="93" t="s">
        <v>16</v>
      </c>
      <c r="H3088" s="93">
        <v>3821.93</v>
      </c>
      <c r="I3088" s="108">
        <v>3</v>
      </c>
      <c r="J3088" s="93">
        <v>30.88</v>
      </c>
      <c r="K3088" s="93">
        <v>14.34</v>
      </c>
      <c r="L3088" s="93">
        <v>3821.93</v>
      </c>
      <c r="M3088" s="88">
        <f t="shared" si="246"/>
        <v>2838.6</v>
      </c>
    </row>
    <row r="3089" spans="1:13" x14ac:dyDescent="0.2">
      <c r="A3089" s="94">
        <v>2253364</v>
      </c>
      <c r="B3089" s="88">
        <f t="shared" si="244"/>
        <v>315.39999999999998</v>
      </c>
      <c r="C3089" s="93">
        <v>9</v>
      </c>
      <c r="D3089" s="104">
        <f t="shared" si="242"/>
        <v>1.7804154302670624E-5</v>
      </c>
      <c r="E3089" s="93">
        <f t="shared" si="245"/>
        <v>0.78849999999999998</v>
      </c>
      <c r="F3089" s="104">
        <f t="shared" si="243"/>
        <v>2.831326616380475E-5</v>
      </c>
      <c r="G3089" s="93" t="s">
        <v>16</v>
      </c>
      <c r="H3089" s="93">
        <v>2985.83</v>
      </c>
      <c r="I3089" s="108">
        <v>3</v>
      </c>
      <c r="J3089" s="93">
        <v>333.33</v>
      </c>
      <c r="K3089" s="93">
        <v>16.97</v>
      </c>
      <c r="L3089" s="93">
        <v>2985.83</v>
      </c>
      <c r="M3089" s="88">
        <f t="shared" si="246"/>
        <v>2838.6</v>
      </c>
    </row>
    <row r="3090" spans="1:13" x14ac:dyDescent="0.2">
      <c r="A3090" s="94">
        <v>2294263</v>
      </c>
      <c r="B3090" s="88">
        <f t="shared" si="244"/>
        <v>315.39999999999998</v>
      </c>
      <c r="C3090" s="93">
        <v>9</v>
      </c>
      <c r="D3090" s="104">
        <f t="shared" si="242"/>
        <v>1.7804154302670624E-5</v>
      </c>
      <c r="E3090" s="93">
        <f t="shared" si="245"/>
        <v>0.78849999999999998</v>
      </c>
      <c r="F3090" s="104">
        <f t="shared" si="243"/>
        <v>2.831326616380475E-5</v>
      </c>
      <c r="G3090" s="93" t="s">
        <v>20</v>
      </c>
      <c r="H3090" s="93">
        <v>76.89</v>
      </c>
      <c r="I3090" s="108">
        <v>3</v>
      </c>
      <c r="J3090" s="93">
        <v>1.55</v>
      </c>
      <c r="K3090" s="93">
        <v>0.28999999999999998</v>
      </c>
      <c r="L3090" s="93">
        <v>76.89</v>
      </c>
      <c r="M3090" s="88">
        <f t="shared" si="246"/>
        <v>2838.6</v>
      </c>
    </row>
    <row r="3091" spans="1:13" x14ac:dyDescent="0.2">
      <c r="A3091" s="94">
        <v>2368263</v>
      </c>
      <c r="B3091" s="88">
        <f t="shared" si="244"/>
        <v>315.39999999999998</v>
      </c>
      <c r="C3091" s="93">
        <v>9</v>
      </c>
      <c r="D3091" s="104">
        <f t="shared" si="242"/>
        <v>1.7804154302670624E-5</v>
      </c>
      <c r="E3091" s="93">
        <f t="shared" si="245"/>
        <v>0.78849999999999998</v>
      </c>
      <c r="F3091" s="104">
        <f t="shared" si="243"/>
        <v>2.831326616380475E-5</v>
      </c>
      <c r="G3091" s="93" t="s">
        <v>16</v>
      </c>
      <c r="H3091" s="93">
        <v>634.29999999999995</v>
      </c>
      <c r="I3091" s="108">
        <v>3</v>
      </c>
      <c r="J3091" s="93">
        <v>2.25</v>
      </c>
      <c r="K3091" s="93">
        <v>12</v>
      </c>
      <c r="L3091" s="93">
        <v>634.29999999999995</v>
      </c>
      <c r="M3091" s="88">
        <f t="shared" si="246"/>
        <v>2838.6</v>
      </c>
    </row>
    <row r="3092" spans="1:13" x14ac:dyDescent="0.2">
      <c r="A3092" s="94">
        <v>2540161</v>
      </c>
      <c r="B3092" s="88">
        <f t="shared" si="244"/>
        <v>315.39999999999998</v>
      </c>
      <c r="C3092" s="93">
        <v>9</v>
      </c>
      <c r="D3092" s="104">
        <f t="shared" si="242"/>
        <v>1.7804154302670624E-5</v>
      </c>
      <c r="E3092" s="93">
        <f t="shared" si="245"/>
        <v>0.78849999999999998</v>
      </c>
      <c r="F3092" s="104">
        <f t="shared" si="243"/>
        <v>2.831326616380475E-5</v>
      </c>
      <c r="G3092" s="93" t="s">
        <v>16</v>
      </c>
      <c r="H3092" s="93">
        <v>663.44</v>
      </c>
      <c r="I3092" s="108">
        <v>3</v>
      </c>
      <c r="J3092" s="93">
        <v>5.38</v>
      </c>
      <c r="K3092" s="93">
        <v>1.59</v>
      </c>
      <c r="L3092" s="93">
        <v>663.44</v>
      </c>
      <c r="M3092" s="88">
        <f t="shared" si="246"/>
        <v>2838.6</v>
      </c>
    </row>
    <row r="3093" spans="1:13" x14ac:dyDescent="0.2">
      <c r="A3093" s="94">
        <v>2540604</v>
      </c>
      <c r="B3093" s="88">
        <f t="shared" si="244"/>
        <v>315.39999999999998</v>
      </c>
      <c r="C3093" s="93">
        <v>9</v>
      </c>
      <c r="D3093" s="104">
        <f t="shared" si="242"/>
        <v>1.7804154302670624E-5</v>
      </c>
      <c r="E3093" s="93">
        <f t="shared" si="245"/>
        <v>0.78849999999999998</v>
      </c>
      <c r="F3093" s="104">
        <f t="shared" si="243"/>
        <v>2.831326616380475E-5</v>
      </c>
      <c r="G3093" s="93" t="s">
        <v>16</v>
      </c>
      <c r="H3093" s="93">
        <v>386.83</v>
      </c>
      <c r="I3093" s="108">
        <v>3</v>
      </c>
      <c r="J3093" s="93">
        <v>120</v>
      </c>
      <c r="K3093" s="93">
        <v>16.2</v>
      </c>
      <c r="L3093" s="93">
        <v>386.83</v>
      </c>
      <c r="M3093" s="88">
        <f t="shared" si="246"/>
        <v>2838.6</v>
      </c>
    </row>
    <row r="3094" spans="1:13" x14ac:dyDescent="0.2">
      <c r="A3094" s="94">
        <v>2540619</v>
      </c>
      <c r="B3094" s="88">
        <f t="shared" si="244"/>
        <v>315.39999999999998</v>
      </c>
      <c r="C3094" s="93">
        <v>9</v>
      </c>
      <c r="D3094" s="104">
        <f t="shared" si="242"/>
        <v>1.7804154302670624E-5</v>
      </c>
      <c r="E3094" s="93">
        <f t="shared" si="245"/>
        <v>0.78849999999999998</v>
      </c>
      <c r="F3094" s="104">
        <f t="shared" si="243"/>
        <v>2.831326616380475E-5</v>
      </c>
      <c r="G3094" s="93" t="s">
        <v>16</v>
      </c>
      <c r="H3094" s="93">
        <v>3189.18</v>
      </c>
      <c r="I3094" s="108">
        <v>3</v>
      </c>
      <c r="J3094" s="93">
        <v>66.819999999999993</v>
      </c>
      <c r="K3094" s="93">
        <v>14.6</v>
      </c>
      <c r="L3094" s="93">
        <v>3189.18</v>
      </c>
      <c r="M3094" s="88">
        <f t="shared" si="246"/>
        <v>2838.6</v>
      </c>
    </row>
    <row r="3095" spans="1:13" x14ac:dyDescent="0.2">
      <c r="A3095" s="94">
        <v>3014399</v>
      </c>
      <c r="B3095" s="88">
        <f t="shared" si="244"/>
        <v>315.39999999999998</v>
      </c>
      <c r="C3095" s="93">
        <v>9</v>
      </c>
      <c r="D3095" s="104">
        <f t="shared" si="242"/>
        <v>1.7804154302670624E-5</v>
      </c>
      <c r="E3095" s="93">
        <f t="shared" si="245"/>
        <v>0.78849999999999998</v>
      </c>
      <c r="F3095" s="104">
        <f t="shared" si="243"/>
        <v>2.831326616380475E-5</v>
      </c>
      <c r="G3095" s="93" t="s">
        <v>16</v>
      </c>
      <c r="H3095" s="93">
        <v>176.31</v>
      </c>
      <c r="I3095" s="108">
        <v>3</v>
      </c>
      <c r="J3095" s="93">
        <v>61.11</v>
      </c>
      <c r="K3095" s="93">
        <v>1.97</v>
      </c>
      <c r="L3095" s="93">
        <v>176.31</v>
      </c>
      <c r="M3095" s="88">
        <f t="shared" si="246"/>
        <v>2838.6</v>
      </c>
    </row>
    <row r="3096" spans="1:13" x14ac:dyDescent="0.2">
      <c r="A3096" s="94">
        <v>3100637</v>
      </c>
      <c r="B3096" s="88">
        <f t="shared" si="244"/>
        <v>315.39999999999998</v>
      </c>
      <c r="C3096" s="93">
        <v>9</v>
      </c>
      <c r="D3096" s="104">
        <f t="shared" si="242"/>
        <v>1.7804154302670624E-5</v>
      </c>
      <c r="E3096" s="93">
        <f t="shared" si="245"/>
        <v>0.78849999999999998</v>
      </c>
      <c r="F3096" s="104">
        <f t="shared" si="243"/>
        <v>2.831326616380475E-5</v>
      </c>
      <c r="G3096" s="93" t="s">
        <v>16</v>
      </c>
      <c r="H3096" s="93">
        <v>300.2</v>
      </c>
      <c r="I3096" s="108">
        <v>3</v>
      </c>
      <c r="J3096" s="93">
        <v>46</v>
      </c>
      <c r="K3096" s="93">
        <v>1.5</v>
      </c>
      <c r="L3096" s="93">
        <v>300.2</v>
      </c>
      <c r="M3096" s="88">
        <f t="shared" si="246"/>
        <v>2838.6</v>
      </c>
    </row>
    <row r="3097" spans="1:13" x14ac:dyDescent="0.2">
      <c r="A3097" s="94">
        <v>3401891</v>
      </c>
      <c r="B3097" s="88">
        <f t="shared" si="244"/>
        <v>315.39999999999998</v>
      </c>
      <c r="C3097" s="93">
        <v>9</v>
      </c>
      <c r="D3097" s="104">
        <f t="shared" si="242"/>
        <v>1.7804154302670624E-5</v>
      </c>
      <c r="E3097" s="93">
        <f t="shared" si="245"/>
        <v>0.78849999999999998</v>
      </c>
      <c r="F3097" s="104">
        <f t="shared" si="243"/>
        <v>2.831326616380475E-5</v>
      </c>
      <c r="G3097" s="93" t="s">
        <v>20</v>
      </c>
      <c r="H3097" s="93">
        <v>2806.47</v>
      </c>
      <c r="I3097" s="108">
        <v>3</v>
      </c>
      <c r="J3097" s="93">
        <v>40</v>
      </c>
      <c r="K3097" s="93">
        <v>0.53</v>
      </c>
      <c r="L3097" s="93">
        <v>2806.47</v>
      </c>
      <c r="M3097" s="88">
        <f t="shared" si="246"/>
        <v>2838.6</v>
      </c>
    </row>
    <row r="3098" spans="1:13" x14ac:dyDescent="0.2">
      <c r="A3098" s="94">
        <v>3410919</v>
      </c>
      <c r="B3098" s="88">
        <f t="shared" si="244"/>
        <v>315.39999999999998</v>
      </c>
      <c r="C3098" s="93">
        <v>9</v>
      </c>
      <c r="D3098" s="104">
        <f t="shared" si="242"/>
        <v>1.7804154302670624E-5</v>
      </c>
      <c r="E3098" s="93">
        <f t="shared" si="245"/>
        <v>0.78849999999999998</v>
      </c>
      <c r="F3098" s="104">
        <f t="shared" si="243"/>
        <v>2.831326616380475E-5</v>
      </c>
      <c r="G3098" s="93" t="s">
        <v>20</v>
      </c>
      <c r="H3098" s="93">
        <v>428.32</v>
      </c>
      <c r="I3098" s="108">
        <v>3</v>
      </c>
      <c r="J3098" s="93">
        <v>7.83</v>
      </c>
      <c r="K3098" s="93">
        <v>0.8</v>
      </c>
      <c r="L3098" s="93">
        <v>428.32</v>
      </c>
      <c r="M3098" s="88">
        <f t="shared" si="246"/>
        <v>2838.6</v>
      </c>
    </row>
    <row r="3099" spans="1:13" x14ac:dyDescent="0.2">
      <c r="A3099" s="94">
        <v>4203152</v>
      </c>
      <c r="B3099" s="88">
        <f t="shared" si="244"/>
        <v>315.39999999999998</v>
      </c>
      <c r="C3099" s="93">
        <v>9</v>
      </c>
      <c r="D3099" s="104">
        <f t="shared" si="242"/>
        <v>1.7804154302670624E-5</v>
      </c>
      <c r="E3099" s="93">
        <f t="shared" si="245"/>
        <v>0.78849999999999998</v>
      </c>
      <c r="F3099" s="104">
        <f t="shared" si="243"/>
        <v>2.831326616380475E-5</v>
      </c>
      <c r="G3099" s="93" t="s">
        <v>20</v>
      </c>
      <c r="H3099" s="93">
        <v>4736.8900000000003</v>
      </c>
      <c r="I3099" s="108">
        <v>3</v>
      </c>
      <c r="J3099" s="93">
        <v>76.44</v>
      </c>
      <c r="K3099" s="93">
        <v>8.94</v>
      </c>
      <c r="L3099" s="93">
        <v>4736.8900000000003</v>
      </c>
      <c r="M3099" s="88">
        <f t="shared" si="246"/>
        <v>2838.6</v>
      </c>
    </row>
    <row r="3100" spans="1:13" x14ac:dyDescent="0.2">
      <c r="A3100" s="94">
        <v>4501654</v>
      </c>
      <c r="B3100" s="88">
        <f t="shared" si="244"/>
        <v>315.39999999999998</v>
      </c>
      <c r="C3100" s="93">
        <v>9</v>
      </c>
      <c r="D3100" s="104">
        <f t="shared" si="242"/>
        <v>1.7804154302670624E-5</v>
      </c>
      <c r="E3100" s="93">
        <f t="shared" si="245"/>
        <v>0.78849999999999998</v>
      </c>
      <c r="F3100" s="104">
        <f t="shared" si="243"/>
        <v>2.831326616380475E-5</v>
      </c>
      <c r="G3100" s="93" t="s">
        <v>41</v>
      </c>
      <c r="H3100" s="93">
        <v>239</v>
      </c>
      <c r="I3100" s="108">
        <v>3</v>
      </c>
      <c r="J3100" s="93">
        <v>25.11</v>
      </c>
      <c r="K3100" s="93">
        <v>4.97</v>
      </c>
      <c r="L3100" s="93">
        <v>239</v>
      </c>
      <c r="M3100" s="88">
        <f t="shared" si="246"/>
        <v>2838.6</v>
      </c>
    </row>
    <row r="3101" spans="1:13" x14ac:dyDescent="0.2">
      <c r="A3101" s="94">
        <v>5050879</v>
      </c>
      <c r="B3101" s="88">
        <f t="shared" si="244"/>
        <v>315.39999999999998</v>
      </c>
      <c r="C3101" s="93">
        <v>9</v>
      </c>
      <c r="D3101" s="104">
        <f t="shared" si="242"/>
        <v>1.7804154302670624E-5</v>
      </c>
      <c r="E3101" s="93">
        <f t="shared" si="245"/>
        <v>0.78849999999999998</v>
      </c>
      <c r="F3101" s="104">
        <f t="shared" si="243"/>
        <v>2.831326616380475E-5</v>
      </c>
      <c r="G3101" s="93" t="s">
        <v>20</v>
      </c>
      <c r="H3101" s="93">
        <v>59.22</v>
      </c>
      <c r="I3101" s="108">
        <v>3</v>
      </c>
      <c r="J3101" s="93">
        <v>13.82</v>
      </c>
      <c r="K3101" s="93">
        <v>0.7</v>
      </c>
      <c r="L3101" s="93">
        <v>59.22</v>
      </c>
      <c r="M3101" s="88">
        <f t="shared" si="246"/>
        <v>2838.6</v>
      </c>
    </row>
    <row r="3102" spans="1:13" x14ac:dyDescent="0.2">
      <c r="A3102" s="94">
        <v>5527738</v>
      </c>
      <c r="B3102" s="88">
        <f t="shared" si="244"/>
        <v>315.39999999999998</v>
      </c>
      <c r="C3102" s="93">
        <v>9</v>
      </c>
      <c r="D3102" s="104">
        <f t="shared" si="242"/>
        <v>1.7804154302670624E-5</v>
      </c>
      <c r="E3102" s="93">
        <f t="shared" si="245"/>
        <v>0.78849999999999998</v>
      </c>
      <c r="F3102" s="104">
        <f t="shared" si="243"/>
        <v>2.831326616380475E-5</v>
      </c>
      <c r="G3102" s="93" t="s">
        <v>79</v>
      </c>
      <c r="H3102" s="93">
        <v>360.31</v>
      </c>
      <c r="I3102" s="108">
        <v>3</v>
      </c>
      <c r="J3102" s="93">
        <v>0.6</v>
      </c>
      <c r="K3102" s="93">
        <v>3.6</v>
      </c>
      <c r="L3102" s="93">
        <v>360.31</v>
      </c>
      <c r="M3102" s="88">
        <f t="shared" si="246"/>
        <v>2838.6</v>
      </c>
    </row>
    <row r="3103" spans="1:13" x14ac:dyDescent="0.2">
      <c r="A3103" s="94">
        <v>5527739</v>
      </c>
      <c r="B3103" s="88">
        <f t="shared" si="244"/>
        <v>315.39999999999998</v>
      </c>
      <c r="C3103" s="93">
        <v>9</v>
      </c>
      <c r="D3103" s="104">
        <f t="shared" si="242"/>
        <v>1.7804154302670624E-5</v>
      </c>
      <c r="E3103" s="93">
        <f t="shared" si="245"/>
        <v>0.78849999999999998</v>
      </c>
      <c r="F3103" s="104">
        <f t="shared" si="243"/>
        <v>2.831326616380475E-5</v>
      </c>
      <c r="G3103" s="93" t="s">
        <v>79</v>
      </c>
      <c r="H3103" s="93">
        <v>350.15</v>
      </c>
      <c r="I3103" s="108">
        <v>3</v>
      </c>
      <c r="J3103" s="93">
        <v>0.75</v>
      </c>
      <c r="K3103" s="93">
        <v>4.5</v>
      </c>
      <c r="L3103" s="93">
        <v>350.15</v>
      </c>
      <c r="M3103" s="88">
        <f t="shared" si="246"/>
        <v>2838.6</v>
      </c>
    </row>
    <row r="3104" spans="1:13" x14ac:dyDescent="0.2">
      <c r="A3104" s="94">
        <v>5567905</v>
      </c>
      <c r="B3104" s="88">
        <f t="shared" si="244"/>
        <v>315.39999999999998</v>
      </c>
      <c r="C3104" s="93">
        <v>9</v>
      </c>
      <c r="D3104" s="104">
        <f t="shared" si="242"/>
        <v>1.7804154302670624E-5</v>
      </c>
      <c r="E3104" s="93">
        <f t="shared" si="245"/>
        <v>0.78849999999999998</v>
      </c>
      <c r="F3104" s="104">
        <f t="shared" si="243"/>
        <v>2.831326616380475E-5</v>
      </c>
      <c r="G3104" s="93" t="s">
        <v>79</v>
      </c>
      <c r="H3104" s="93">
        <v>1352.95</v>
      </c>
      <c r="I3104" s="108">
        <v>3</v>
      </c>
      <c r="J3104" s="93">
        <v>8.9</v>
      </c>
      <c r="K3104" s="93">
        <v>8.5</v>
      </c>
      <c r="L3104" s="93">
        <v>1352.95</v>
      </c>
      <c r="M3104" s="88">
        <f t="shared" si="246"/>
        <v>2838.6</v>
      </c>
    </row>
    <row r="3105" spans="1:13" x14ac:dyDescent="0.2">
      <c r="A3105" s="94">
        <v>5705021</v>
      </c>
      <c r="B3105" s="88">
        <f t="shared" si="244"/>
        <v>315.39999999999998</v>
      </c>
      <c r="C3105" s="93">
        <v>9</v>
      </c>
      <c r="D3105" s="104">
        <f t="shared" si="242"/>
        <v>1.7804154302670624E-5</v>
      </c>
      <c r="E3105" s="93">
        <f t="shared" si="245"/>
        <v>0.78849999999999998</v>
      </c>
      <c r="F3105" s="104">
        <f t="shared" si="243"/>
        <v>2.831326616380475E-5</v>
      </c>
      <c r="G3105" s="93" t="s">
        <v>16</v>
      </c>
      <c r="H3105" s="93">
        <v>511.7</v>
      </c>
      <c r="I3105" s="108">
        <v>3</v>
      </c>
      <c r="J3105" s="93">
        <v>16.489999999999998</v>
      </c>
      <c r="K3105" s="93">
        <v>13</v>
      </c>
      <c r="L3105" s="93">
        <v>511.7</v>
      </c>
      <c r="M3105" s="88">
        <f t="shared" si="246"/>
        <v>2838.6</v>
      </c>
    </row>
    <row r="3106" spans="1:13" x14ac:dyDescent="0.2">
      <c r="A3106" s="94">
        <v>5801007</v>
      </c>
      <c r="B3106" s="88">
        <f t="shared" si="244"/>
        <v>315.39999999999998</v>
      </c>
      <c r="C3106" s="93">
        <v>9</v>
      </c>
      <c r="D3106" s="104">
        <f t="shared" si="242"/>
        <v>1.7804154302670624E-5</v>
      </c>
      <c r="E3106" s="93">
        <f t="shared" si="245"/>
        <v>0.78849999999999998</v>
      </c>
      <c r="F3106" s="104">
        <f t="shared" si="243"/>
        <v>2.831326616380475E-5</v>
      </c>
      <c r="G3106" s="93" t="s">
        <v>79</v>
      </c>
      <c r="H3106" s="93">
        <v>605.21</v>
      </c>
      <c r="I3106" s="108">
        <v>3</v>
      </c>
      <c r="J3106" s="93">
        <v>0.75</v>
      </c>
      <c r="K3106" s="93">
        <v>1.23</v>
      </c>
      <c r="L3106" s="93">
        <v>605.21</v>
      </c>
      <c r="M3106" s="88">
        <f t="shared" si="246"/>
        <v>2838.6</v>
      </c>
    </row>
    <row r="3107" spans="1:13" x14ac:dyDescent="0.2">
      <c r="A3107" s="94">
        <v>5803019</v>
      </c>
      <c r="B3107" s="88">
        <f t="shared" si="244"/>
        <v>315.39999999999998</v>
      </c>
      <c r="C3107" s="93">
        <v>9</v>
      </c>
      <c r="D3107" s="104">
        <f t="shared" si="242"/>
        <v>1.7804154302670624E-5</v>
      </c>
      <c r="E3107" s="93">
        <f t="shared" si="245"/>
        <v>0.78849999999999998</v>
      </c>
      <c r="F3107" s="104">
        <f t="shared" si="243"/>
        <v>2.831326616380475E-5</v>
      </c>
      <c r="G3107" s="93" t="s">
        <v>79</v>
      </c>
      <c r="H3107" s="93">
        <v>1215.29</v>
      </c>
      <c r="I3107" s="108">
        <v>3</v>
      </c>
      <c r="J3107" s="93">
        <v>6.35</v>
      </c>
      <c r="K3107" s="93">
        <v>4</v>
      </c>
      <c r="L3107" s="93">
        <v>1215.29</v>
      </c>
      <c r="M3107" s="88">
        <f t="shared" si="246"/>
        <v>2838.6</v>
      </c>
    </row>
    <row r="3108" spans="1:13" x14ac:dyDescent="0.2">
      <c r="A3108" s="94">
        <v>5803023</v>
      </c>
      <c r="B3108" s="88">
        <f t="shared" si="244"/>
        <v>315.39999999999998</v>
      </c>
      <c r="C3108" s="93">
        <v>9</v>
      </c>
      <c r="D3108" s="104">
        <f t="shared" si="242"/>
        <v>1.7804154302670624E-5</v>
      </c>
      <c r="E3108" s="93">
        <f t="shared" si="245"/>
        <v>0.78849999999999998</v>
      </c>
      <c r="F3108" s="104">
        <f t="shared" si="243"/>
        <v>2.831326616380475E-5</v>
      </c>
      <c r="G3108" s="93" t="s">
        <v>79</v>
      </c>
      <c r="H3108" s="93">
        <v>1364.54</v>
      </c>
      <c r="I3108" s="108">
        <v>3</v>
      </c>
      <c r="J3108" s="93">
        <v>10.78</v>
      </c>
      <c r="K3108" s="93">
        <v>7</v>
      </c>
      <c r="L3108" s="93">
        <v>1364.54</v>
      </c>
      <c r="M3108" s="88">
        <f t="shared" si="246"/>
        <v>2838.6</v>
      </c>
    </row>
    <row r="3109" spans="1:13" x14ac:dyDescent="0.2">
      <c r="A3109" s="94">
        <v>5807004</v>
      </c>
      <c r="B3109" s="88">
        <f t="shared" si="244"/>
        <v>315.39999999999998</v>
      </c>
      <c r="C3109" s="93">
        <v>9</v>
      </c>
      <c r="D3109" s="104">
        <f t="shared" si="242"/>
        <v>1.7804154302670624E-5</v>
      </c>
      <c r="E3109" s="93">
        <f t="shared" si="245"/>
        <v>0.78849999999999998</v>
      </c>
      <c r="F3109" s="104">
        <f t="shared" si="243"/>
        <v>2.831326616380475E-5</v>
      </c>
      <c r="G3109" s="93" t="s">
        <v>79</v>
      </c>
      <c r="H3109" s="93">
        <v>286.45</v>
      </c>
      <c r="I3109" s="108">
        <v>3</v>
      </c>
      <c r="J3109" s="93">
        <v>0.17</v>
      </c>
      <c r="K3109" s="93">
        <v>0.4</v>
      </c>
      <c r="L3109" s="93">
        <v>286.45</v>
      </c>
      <c r="M3109" s="88">
        <f t="shared" si="246"/>
        <v>2838.6</v>
      </c>
    </row>
    <row r="3110" spans="1:13" x14ac:dyDescent="0.2">
      <c r="A3110" s="94">
        <v>5807014</v>
      </c>
      <c r="B3110" s="88">
        <f t="shared" si="244"/>
        <v>315.39999999999998</v>
      </c>
      <c r="C3110" s="93">
        <v>9</v>
      </c>
      <c r="D3110" s="104">
        <f t="shared" si="242"/>
        <v>1.7804154302670624E-5</v>
      </c>
      <c r="E3110" s="93">
        <f t="shared" si="245"/>
        <v>0.78849999999999998</v>
      </c>
      <c r="F3110" s="104">
        <f t="shared" si="243"/>
        <v>2.831326616380475E-5</v>
      </c>
      <c r="G3110" s="93" t="s">
        <v>79</v>
      </c>
      <c r="H3110" s="93">
        <v>716.12</v>
      </c>
      <c r="I3110" s="108">
        <v>3</v>
      </c>
      <c r="J3110" s="93">
        <v>0.54</v>
      </c>
      <c r="K3110" s="93">
        <v>0.91</v>
      </c>
      <c r="L3110" s="93">
        <v>716.12</v>
      </c>
      <c r="M3110" s="88">
        <f t="shared" si="246"/>
        <v>2838.6</v>
      </c>
    </row>
    <row r="3111" spans="1:13" x14ac:dyDescent="0.2">
      <c r="A3111" s="94">
        <v>5807021</v>
      </c>
      <c r="B3111" s="88">
        <f t="shared" si="244"/>
        <v>315.39999999999998</v>
      </c>
      <c r="C3111" s="93">
        <v>9</v>
      </c>
      <c r="D3111" s="104">
        <f t="shared" si="242"/>
        <v>1.7804154302670624E-5</v>
      </c>
      <c r="E3111" s="93">
        <f t="shared" si="245"/>
        <v>0.78849999999999998</v>
      </c>
      <c r="F3111" s="104">
        <f t="shared" si="243"/>
        <v>2.831326616380475E-5</v>
      </c>
      <c r="G3111" s="93" t="s">
        <v>79</v>
      </c>
      <c r="H3111" s="93">
        <v>1042.55</v>
      </c>
      <c r="I3111" s="108">
        <v>3</v>
      </c>
      <c r="J3111" s="93">
        <v>2.73</v>
      </c>
      <c r="K3111" s="93">
        <v>5.94</v>
      </c>
      <c r="L3111" s="93">
        <v>1042.55</v>
      </c>
      <c r="M3111" s="88">
        <f t="shared" si="246"/>
        <v>2838.6</v>
      </c>
    </row>
    <row r="3112" spans="1:13" x14ac:dyDescent="0.2">
      <c r="A3112" s="94">
        <v>5807022</v>
      </c>
      <c r="B3112" s="88">
        <f t="shared" si="244"/>
        <v>315.39999999999998</v>
      </c>
      <c r="C3112" s="93">
        <v>9</v>
      </c>
      <c r="D3112" s="104">
        <f t="shared" si="242"/>
        <v>1.7804154302670624E-5</v>
      </c>
      <c r="E3112" s="93">
        <f t="shared" si="245"/>
        <v>0.78849999999999998</v>
      </c>
      <c r="F3112" s="104">
        <f t="shared" si="243"/>
        <v>2.831326616380475E-5</v>
      </c>
      <c r="G3112" s="93" t="s">
        <v>79</v>
      </c>
      <c r="H3112" s="93">
        <v>1400.44</v>
      </c>
      <c r="I3112" s="108">
        <v>3</v>
      </c>
      <c r="J3112" s="93">
        <v>3.59</v>
      </c>
      <c r="K3112" s="93">
        <v>7.78</v>
      </c>
      <c r="L3112" s="93">
        <v>1400.44</v>
      </c>
      <c r="M3112" s="88">
        <f t="shared" si="246"/>
        <v>2838.6</v>
      </c>
    </row>
    <row r="3113" spans="1:13" x14ac:dyDescent="0.2">
      <c r="A3113" s="94">
        <v>5807023</v>
      </c>
      <c r="B3113" s="88">
        <f t="shared" si="244"/>
        <v>315.39999999999998</v>
      </c>
      <c r="C3113" s="93">
        <v>9</v>
      </c>
      <c r="D3113" s="104">
        <f t="shared" si="242"/>
        <v>1.7804154302670624E-5</v>
      </c>
      <c r="E3113" s="93">
        <f t="shared" si="245"/>
        <v>0.78849999999999998</v>
      </c>
      <c r="F3113" s="104">
        <f t="shared" si="243"/>
        <v>2.831326616380475E-5</v>
      </c>
      <c r="G3113" s="93" t="s">
        <v>79</v>
      </c>
      <c r="H3113" s="93">
        <v>1672.85</v>
      </c>
      <c r="I3113" s="108">
        <v>3</v>
      </c>
      <c r="J3113" s="93">
        <v>5.86</v>
      </c>
      <c r="K3113" s="93">
        <v>10.92</v>
      </c>
      <c r="L3113" s="93">
        <v>1672.85</v>
      </c>
      <c r="M3113" s="88">
        <f t="shared" si="246"/>
        <v>2838.6</v>
      </c>
    </row>
    <row r="3114" spans="1:13" x14ac:dyDescent="0.2">
      <c r="A3114" s="94">
        <v>8000279</v>
      </c>
      <c r="B3114" s="88">
        <f t="shared" si="244"/>
        <v>315.39999999999998</v>
      </c>
      <c r="C3114" s="93">
        <v>9</v>
      </c>
      <c r="D3114" s="104">
        <f t="shared" si="242"/>
        <v>1.7804154302670624E-5</v>
      </c>
      <c r="E3114" s="93">
        <f t="shared" si="245"/>
        <v>0.78849999999999998</v>
      </c>
      <c r="F3114" s="104">
        <f t="shared" si="243"/>
        <v>2.831326616380475E-5</v>
      </c>
      <c r="G3114" s="93" t="s">
        <v>20</v>
      </c>
      <c r="H3114" s="93">
        <v>15042.72</v>
      </c>
      <c r="I3114" s="108">
        <v>3</v>
      </c>
      <c r="J3114" s="93">
        <v>830</v>
      </c>
      <c r="K3114" s="93">
        <v>90</v>
      </c>
      <c r="L3114" s="93">
        <v>15042.72</v>
      </c>
      <c r="M3114" s="88">
        <f t="shared" si="246"/>
        <v>2838.6</v>
      </c>
    </row>
    <row r="3115" spans="1:13" x14ac:dyDescent="0.2">
      <c r="A3115" s="94">
        <v>8364734</v>
      </c>
      <c r="B3115" s="88">
        <f t="shared" si="244"/>
        <v>315.39999999999998</v>
      </c>
      <c r="C3115" s="93">
        <v>9</v>
      </c>
      <c r="D3115" s="104">
        <f t="shared" si="242"/>
        <v>1.7804154302670624E-5</v>
      </c>
      <c r="E3115" s="93">
        <f t="shared" si="245"/>
        <v>0.78849999999999998</v>
      </c>
      <c r="F3115" s="104">
        <f t="shared" si="243"/>
        <v>2.831326616380475E-5</v>
      </c>
      <c r="G3115" s="93" t="s">
        <v>20</v>
      </c>
      <c r="H3115" s="93">
        <v>23.09</v>
      </c>
      <c r="I3115" s="108">
        <v>3</v>
      </c>
      <c r="J3115" s="93">
        <v>2.88</v>
      </c>
      <c r="K3115" s="93">
        <v>0.1</v>
      </c>
      <c r="L3115" s="93">
        <v>23.09</v>
      </c>
      <c r="M3115" s="88">
        <f t="shared" si="246"/>
        <v>2838.6</v>
      </c>
    </row>
    <row r="3116" spans="1:13" x14ac:dyDescent="0.2">
      <c r="A3116" s="94">
        <v>8411524</v>
      </c>
      <c r="B3116" s="88">
        <f t="shared" si="244"/>
        <v>315.39999999999998</v>
      </c>
      <c r="C3116" s="93">
        <v>9</v>
      </c>
      <c r="D3116" s="104">
        <f t="shared" si="242"/>
        <v>1.7804154302670624E-5</v>
      </c>
      <c r="E3116" s="93">
        <f t="shared" si="245"/>
        <v>0.78849999999999998</v>
      </c>
      <c r="F3116" s="104">
        <f t="shared" si="243"/>
        <v>2.831326616380475E-5</v>
      </c>
      <c r="G3116" s="93" t="s">
        <v>79</v>
      </c>
      <c r="H3116" s="93">
        <v>2188.9699999999998</v>
      </c>
      <c r="I3116" s="108">
        <v>3</v>
      </c>
      <c r="J3116" s="93">
        <v>2.78</v>
      </c>
      <c r="K3116" s="93">
        <v>4.55</v>
      </c>
      <c r="L3116" s="93">
        <v>2188.9699999999998</v>
      </c>
      <c r="M3116" s="88">
        <f t="shared" si="246"/>
        <v>2838.6</v>
      </c>
    </row>
    <row r="3117" spans="1:13" x14ac:dyDescent="0.2">
      <c r="A3117" s="94">
        <v>8541336</v>
      </c>
      <c r="B3117" s="88">
        <f t="shared" si="244"/>
        <v>315.39999999999998</v>
      </c>
      <c r="C3117" s="93">
        <v>9</v>
      </c>
      <c r="D3117" s="104">
        <f t="shared" si="242"/>
        <v>1.7804154302670624E-5</v>
      </c>
      <c r="E3117" s="93">
        <f t="shared" si="245"/>
        <v>0.78849999999999998</v>
      </c>
      <c r="F3117" s="104">
        <f t="shared" si="243"/>
        <v>2.831326616380475E-5</v>
      </c>
      <c r="G3117" s="93" t="s">
        <v>16</v>
      </c>
      <c r="H3117" s="93">
        <v>1696.04</v>
      </c>
      <c r="I3117" s="108">
        <v>3</v>
      </c>
      <c r="J3117" s="93">
        <v>16.96</v>
      </c>
      <c r="K3117" s="93">
        <v>19.260000000000002</v>
      </c>
      <c r="L3117" s="93">
        <v>1696.04</v>
      </c>
      <c r="M3117" s="88">
        <f t="shared" si="246"/>
        <v>2838.6</v>
      </c>
    </row>
    <row r="3118" spans="1:13" x14ac:dyDescent="0.2">
      <c r="A3118" s="94">
        <v>9253026</v>
      </c>
      <c r="B3118" s="88">
        <f t="shared" si="244"/>
        <v>315.39999999999998</v>
      </c>
      <c r="C3118" s="93">
        <v>9</v>
      </c>
      <c r="D3118" s="104">
        <f t="shared" si="242"/>
        <v>1.7804154302670624E-5</v>
      </c>
      <c r="E3118" s="93">
        <f t="shared" si="245"/>
        <v>0.78849999999999998</v>
      </c>
      <c r="F3118" s="104">
        <f t="shared" si="243"/>
        <v>2.831326616380475E-5</v>
      </c>
      <c r="G3118" s="93" t="s">
        <v>12</v>
      </c>
      <c r="H3118" s="93">
        <v>704.5</v>
      </c>
      <c r="I3118" s="108">
        <v>3</v>
      </c>
      <c r="J3118" s="93">
        <v>2.2200000000000002</v>
      </c>
      <c r="K3118" s="93">
        <v>7.41</v>
      </c>
      <c r="L3118" s="93">
        <v>704.5</v>
      </c>
      <c r="M3118" s="88">
        <f t="shared" si="246"/>
        <v>2838.6</v>
      </c>
    </row>
    <row r="3119" spans="1:13" x14ac:dyDescent="0.2">
      <c r="A3119" s="94">
        <v>9253151</v>
      </c>
      <c r="B3119" s="88">
        <f t="shared" si="244"/>
        <v>315.39999999999998</v>
      </c>
      <c r="C3119" s="93">
        <v>9</v>
      </c>
      <c r="D3119" s="104">
        <f t="shared" si="242"/>
        <v>1.7804154302670624E-5</v>
      </c>
      <c r="E3119" s="93">
        <f t="shared" si="245"/>
        <v>0.78849999999999998</v>
      </c>
      <c r="F3119" s="104">
        <f t="shared" si="243"/>
        <v>2.831326616380475E-5</v>
      </c>
      <c r="G3119" s="93" t="s">
        <v>12</v>
      </c>
      <c r="H3119" s="93">
        <v>232.85</v>
      </c>
      <c r="I3119" s="108">
        <v>3</v>
      </c>
      <c r="J3119" s="93">
        <v>1.05</v>
      </c>
      <c r="K3119" s="93">
        <v>6.09</v>
      </c>
      <c r="L3119" s="93">
        <v>232.85</v>
      </c>
      <c r="M3119" s="88">
        <f t="shared" si="246"/>
        <v>2838.6</v>
      </c>
    </row>
    <row r="3120" spans="1:13" x14ac:dyDescent="0.2">
      <c r="A3120" s="94">
        <v>9254955</v>
      </c>
      <c r="B3120" s="88">
        <f t="shared" si="244"/>
        <v>315.39999999999998</v>
      </c>
      <c r="C3120" s="93">
        <v>9</v>
      </c>
      <c r="D3120" s="104">
        <f t="shared" si="242"/>
        <v>1.7804154302670624E-5</v>
      </c>
      <c r="E3120" s="93">
        <f t="shared" si="245"/>
        <v>0.78849999999999998</v>
      </c>
      <c r="F3120" s="104">
        <f t="shared" si="243"/>
        <v>2.831326616380475E-5</v>
      </c>
      <c r="G3120" s="93" t="s">
        <v>79</v>
      </c>
      <c r="H3120" s="93">
        <v>107.65</v>
      </c>
      <c r="I3120" s="108">
        <v>3</v>
      </c>
      <c r="J3120" s="93">
        <v>0.3</v>
      </c>
      <c r="K3120" s="93">
        <v>0.5</v>
      </c>
      <c r="L3120" s="93">
        <v>107.65</v>
      </c>
      <c r="M3120" s="88">
        <f t="shared" si="246"/>
        <v>2838.6</v>
      </c>
    </row>
    <row r="3121" spans="1:13" x14ac:dyDescent="0.2">
      <c r="A3121" s="94">
        <v>9254983</v>
      </c>
      <c r="B3121" s="88">
        <f t="shared" si="244"/>
        <v>315.39999999999998</v>
      </c>
      <c r="C3121" s="93">
        <v>9</v>
      </c>
      <c r="D3121" s="104">
        <f t="shared" si="242"/>
        <v>1.7804154302670624E-5</v>
      </c>
      <c r="E3121" s="93">
        <f t="shared" si="245"/>
        <v>0.78849999999999998</v>
      </c>
      <c r="F3121" s="104">
        <f t="shared" si="243"/>
        <v>2.831326616380475E-5</v>
      </c>
      <c r="G3121" s="93" t="s">
        <v>12</v>
      </c>
      <c r="H3121" s="93">
        <v>599.26</v>
      </c>
      <c r="I3121" s="108">
        <v>3</v>
      </c>
      <c r="J3121" s="93">
        <v>5.69</v>
      </c>
      <c r="K3121" s="93">
        <v>7.6</v>
      </c>
      <c r="L3121" s="93">
        <v>599.26</v>
      </c>
      <c r="M3121" s="88">
        <f t="shared" si="246"/>
        <v>2838.6</v>
      </c>
    </row>
    <row r="3122" spans="1:13" x14ac:dyDescent="0.2">
      <c r="A3122" s="94">
        <v>9400027</v>
      </c>
      <c r="B3122" s="88">
        <f t="shared" si="244"/>
        <v>315.39999999999998</v>
      </c>
      <c r="C3122" s="93">
        <v>9</v>
      </c>
      <c r="D3122" s="104">
        <f t="shared" si="242"/>
        <v>1.7804154302670624E-5</v>
      </c>
      <c r="E3122" s="93">
        <f t="shared" si="245"/>
        <v>0.78849999999999998</v>
      </c>
      <c r="F3122" s="104">
        <f t="shared" si="243"/>
        <v>2.831326616380475E-5</v>
      </c>
      <c r="G3122" s="93" t="s">
        <v>16</v>
      </c>
      <c r="H3122" s="93">
        <v>1649.42</v>
      </c>
      <c r="I3122" s="108">
        <v>3</v>
      </c>
      <c r="J3122" s="93">
        <v>33</v>
      </c>
      <c r="K3122" s="93">
        <v>11.5</v>
      </c>
      <c r="L3122" s="93">
        <v>1649.42</v>
      </c>
      <c r="M3122" s="88">
        <f t="shared" si="246"/>
        <v>2838.6</v>
      </c>
    </row>
    <row r="3123" spans="1:13" x14ac:dyDescent="0.2">
      <c r="A3123" s="94">
        <v>9720065</v>
      </c>
      <c r="B3123" s="88">
        <f t="shared" si="244"/>
        <v>315.39999999999998</v>
      </c>
      <c r="C3123" s="93">
        <v>9</v>
      </c>
      <c r="D3123" s="104">
        <f t="shared" si="242"/>
        <v>1.7804154302670624E-5</v>
      </c>
      <c r="E3123" s="93">
        <f t="shared" si="245"/>
        <v>0.78849999999999998</v>
      </c>
      <c r="F3123" s="104">
        <f t="shared" si="243"/>
        <v>2.831326616380475E-5</v>
      </c>
      <c r="G3123" s="93" t="s">
        <v>16</v>
      </c>
      <c r="H3123" s="93">
        <v>104.64</v>
      </c>
      <c r="I3123" s="108">
        <v>3</v>
      </c>
      <c r="J3123" s="93">
        <v>1.1000000000000001</v>
      </c>
      <c r="K3123" s="93">
        <v>2.7</v>
      </c>
      <c r="L3123" s="93">
        <v>104.64</v>
      </c>
      <c r="M3123" s="88">
        <f t="shared" si="246"/>
        <v>2838.6</v>
      </c>
    </row>
    <row r="3124" spans="1:13" x14ac:dyDescent="0.2">
      <c r="A3124" s="94">
        <v>9808098</v>
      </c>
      <c r="B3124" s="88">
        <f t="shared" si="244"/>
        <v>315.39999999999998</v>
      </c>
      <c r="C3124" s="93">
        <v>9</v>
      </c>
      <c r="D3124" s="104">
        <f t="shared" si="242"/>
        <v>1.7804154302670624E-5</v>
      </c>
      <c r="E3124" s="93">
        <f t="shared" si="245"/>
        <v>0.78849999999999998</v>
      </c>
      <c r="F3124" s="104">
        <f t="shared" si="243"/>
        <v>2.831326616380475E-5</v>
      </c>
      <c r="G3124" s="93" t="s">
        <v>16</v>
      </c>
      <c r="H3124" s="93">
        <v>528.62</v>
      </c>
      <c r="I3124" s="108">
        <v>3</v>
      </c>
      <c r="J3124" s="93">
        <v>50</v>
      </c>
      <c r="K3124" s="93">
        <v>5.4</v>
      </c>
      <c r="L3124" s="93">
        <v>528.62</v>
      </c>
      <c r="M3124" s="88">
        <f t="shared" si="246"/>
        <v>2838.6</v>
      </c>
    </row>
    <row r="3125" spans="1:13" x14ac:dyDescent="0.2">
      <c r="A3125" s="94">
        <v>9808104</v>
      </c>
      <c r="B3125" s="88">
        <f t="shared" si="244"/>
        <v>315.39999999999998</v>
      </c>
      <c r="C3125" s="93">
        <v>9</v>
      </c>
      <c r="D3125" s="104">
        <f t="shared" si="242"/>
        <v>1.7804154302670624E-5</v>
      </c>
      <c r="E3125" s="93">
        <f t="shared" si="245"/>
        <v>0.78849999999999998</v>
      </c>
      <c r="F3125" s="104">
        <f t="shared" si="243"/>
        <v>2.831326616380475E-5</v>
      </c>
      <c r="G3125" s="93" t="s">
        <v>79</v>
      </c>
      <c r="H3125" s="93">
        <v>309.61</v>
      </c>
      <c r="I3125" s="108">
        <v>3</v>
      </c>
      <c r="J3125" s="93">
        <v>5.2</v>
      </c>
      <c r="K3125" s="93">
        <v>1.7</v>
      </c>
      <c r="L3125" s="93">
        <v>309.61</v>
      </c>
      <c r="M3125" s="88">
        <f t="shared" si="246"/>
        <v>2838.6</v>
      </c>
    </row>
    <row r="3126" spans="1:13" x14ac:dyDescent="0.2">
      <c r="A3126" s="94">
        <v>9822248</v>
      </c>
      <c r="B3126" s="88">
        <f t="shared" si="244"/>
        <v>315.39999999999998</v>
      </c>
      <c r="C3126" s="93">
        <v>9</v>
      </c>
      <c r="D3126" s="104">
        <f t="shared" si="242"/>
        <v>1.7804154302670624E-5</v>
      </c>
      <c r="E3126" s="93">
        <f t="shared" si="245"/>
        <v>0.78849999999999998</v>
      </c>
      <c r="F3126" s="104">
        <f t="shared" si="243"/>
        <v>2.831326616380475E-5</v>
      </c>
      <c r="G3126" s="93" t="s">
        <v>16</v>
      </c>
      <c r="H3126" s="93">
        <v>1651.47</v>
      </c>
      <c r="I3126" s="108">
        <v>3</v>
      </c>
      <c r="J3126" s="93">
        <v>30</v>
      </c>
      <c r="K3126" s="93">
        <v>20.2</v>
      </c>
      <c r="L3126" s="93">
        <v>1651.47</v>
      </c>
      <c r="M3126" s="88">
        <f t="shared" si="246"/>
        <v>2838.6</v>
      </c>
    </row>
    <row r="3127" spans="1:13" x14ac:dyDescent="0.2">
      <c r="A3127" s="94">
        <v>1150419</v>
      </c>
      <c r="B3127" s="88">
        <f t="shared" si="244"/>
        <v>315.39999999999998</v>
      </c>
      <c r="C3127" s="93">
        <v>8</v>
      </c>
      <c r="D3127" s="104">
        <f t="shared" si="242"/>
        <v>1.5825914935707219E-5</v>
      </c>
      <c r="E3127" s="93">
        <f t="shared" si="245"/>
        <v>0.70088888888888878</v>
      </c>
      <c r="F3127" s="104">
        <f t="shared" si="243"/>
        <v>2.5167347701159773E-5</v>
      </c>
      <c r="G3127" s="93" t="s">
        <v>9</v>
      </c>
      <c r="H3127" s="93">
        <v>375.65</v>
      </c>
      <c r="I3127" s="108">
        <v>3</v>
      </c>
      <c r="J3127" s="93">
        <v>46.26</v>
      </c>
      <c r="K3127" s="93">
        <v>20.94</v>
      </c>
      <c r="L3127" s="93">
        <v>375.65</v>
      </c>
      <c r="M3127" s="88">
        <f t="shared" si="246"/>
        <v>2523.1999999999998</v>
      </c>
    </row>
    <row r="3128" spans="1:13" x14ac:dyDescent="0.2">
      <c r="A3128" s="94">
        <v>1152433</v>
      </c>
      <c r="B3128" s="88">
        <f t="shared" si="244"/>
        <v>315.39999999999998</v>
      </c>
      <c r="C3128" s="93">
        <v>8</v>
      </c>
      <c r="D3128" s="104">
        <f t="shared" si="242"/>
        <v>1.5825914935707219E-5</v>
      </c>
      <c r="E3128" s="93">
        <f t="shared" si="245"/>
        <v>0.70088888888888878</v>
      </c>
      <c r="F3128" s="104">
        <f t="shared" si="243"/>
        <v>2.5167347701159773E-5</v>
      </c>
      <c r="G3128" s="93" t="s">
        <v>79</v>
      </c>
      <c r="H3128" s="93">
        <v>154.41999999999999</v>
      </c>
      <c r="I3128" s="108">
        <v>3</v>
      </c>
      <c r="J3128" s="93">
        <v>19.600000000000001</v>
      </c>
      <c r="K3128" s="93">
        <v>8</v>
      </c>
      <c r="L3128" s="93">
        <v>154.41999999999999</v>
      </c>
      <c r="M3128" s="88">
        <f t="shared" si="246"/>
        <v>2523.1999999999998</v>
      </c>
    </row>
    <row r="3129" spans="1:13" x14ac:dyDescent="0.2">
      <c r="A3129" s="94">
        <v>1207244</v>
      </c>
      <c r="B3129" s="88">
        <f t="shared" si="244"/>
        <v>315.39999999999998</v>
      </c>
      <c r="C3129" s="93">
        <v>8</v>
      </c>
      <c r="D3129" s="104">
        <f t="shared" si="242"/>
        <v>1.5825914935707219E-5</v>
      </c>
      <c r="E3129" s="93">
        <f t="shared" si="245"/>
        <v>0.70088888888888878</v>
      </c>
      <c r="F3129" s="104">
        <f t="shared" si="243"/>
        <v>2.5167347701159773E-5</v>
      </c>
      <c r="G3129" s="93" t="s">
        <v>79</v>
      </c>
      <c r="H3129" s="93">
        <v>71.75</v>
      </c>
      <c r="I3129" s="108">
        <v>3</v>
      </c>
      <c r="J3129" s="93">
        <v>4.7300000000000004</v>
      </c>
      <c r="K3129" s="93">
        <v>1.86</v>
      </c>
      <c r="L3129" s="93">
        <v>71.75</v>
      </c>
      <c r="M3129" s="88">
        <f t="shared" si="246"/>
        <v>2523.1999999999998</v>
      </c>
    </row>
    <row r="3130" spans="1:13" x14ac:dyDescent="0.2">
      <c r="A3130" s="94">
        <v>1210028</v>
      </c>
      <c r="B3130" s="88">
        <f t="shared" si="244"/>
        <v>315.39999999999998</v>
      </c>
      <c r="C3130" s="93">
        <v>8</v>
      </c>
      <c r="D3130" s="104">
        <f t="shared" si="242"/>
        <v>1.5825914935707219E-5</v>
      </c>
      <c r="E3130" s="93">
        <f t="shared" si="245"/>
        <v>0.70088888888888878</v>
      </c>
      <c r="F3130" s="104">
        <f t="shared" si="243"/>
        <v>2.5167347701159773E-5</v>
      </c>
      <c r="G3130" s="93" t="s">
        <v>79</v>
      </c>
      <c r="H3130" s="93">
        <v>186.35</v>
      </c>
      <c r="I3130" s="108">
        <v>3</v>
      </c>
      <c r="J3130" s="93">
        <v>1.59</v>
      </c>
      <c r="K3130" s="93">
        <v>2.74</v>
      </c>
      <c r="L3130" s="93">
        <v>186.35</v>
      </c>
      <c r="M3130" s="88">
        <f t="shared" si="246"/>
        <v>2523.1999999999998</v>
      </c>
    </row>
    <row r="3131" spans="1:13" x14ac:dyDescent="0.2">
      <c r="A3131" s="94">
        <v>1214433</v>
      </c>
      <c r="B3131" s="88">
        <f t="shared" si="244"/>
        <v>315.39999999999998</v>
      </c>
      <c r="C3131" s="93">
        <v>8</v>
      </c>
      <c r="D3131" s="104">
        <f t="shared" si="242"/>
        <v>1.5825914935707219E-5</v>
      </c>
      <c r="E3131" s="93">
        <f t="shared" si="245"/>
        <v>0.70088888888888878</v>
      </c>
      <c r="F3131" s="104">
        <f t="shared" si="243"/>
        <v>2.5167347701159773E-5</v>
      </c>
      <c r="G3131" s="93" t="s">
        <v>79</v>
      </c>
      <c r="H3131" s="93">
        <v>319.32</v>
      </c>
      <c r="I3131" s="108">
        <v>3</v>
      </c>
      <c r="J3131" s="93">
        <v>7.85</v>
      </c>
      <c r="K3131" s="93">
        <v>4.96</v>
      </c>
      <c r="L3131" s="93">
        <v>319.32</v>
      </c>
      <c r="M3131" s="88">
        <f t="shared" si="246"/>
        <v>2523.1999999999998</v>
      </c>
    </row>
    <row r="3132" spans="1:13" x14ac:dyDescent="0.2">
      <c r="A3132" s="94">
        <v>1214477</v>
      </c>
      <c r="B3132" s="88">
        <f t="shared" si="244"/>
        <v>315.39999999999998</v>
      </c>
      <c r="C3132" s="93">
        <v>8</v>
      </c>
      <c r="D3132" s="104">
        <f t="shared" si="242"/>
        <v>1.5825914935707219E-5</v>
      </c>
      <c r="E3132" s="93">
        <f t="shared" si="245"/>
        <v>0.70088888888888878</v>
      </c>
      <c r="F3132" s="104">
        <f t="shared" si="243"/>
        <v>2.5167347701159773E-5</v>
      </c>
      <c r="G3132" s="93" t="s">
        <v>79</v>
      </c>
      <c r="H3132" s="93">
        <v>394.08</v>
      </c>
      <c r="I3132" s="108">
        <v>3</v>
      </c>
      <c r="J3132" s="93">
        <v>13.61</v>
      </c>
      <c r="K3132" s="93">
        <v>7.48</v>
      </c>
      <c r="L3132" s="93">
        <v>394.08</v>
      </c>
      <c r="M3132" s="88">
        <f t="shared" si="246"/>
        <v>2523.1999999999998</v>
      </c>
    </row>
    <row r="3133" spans="1:13" x14ac:dyDescent="0.2">
      <c r="A3133" s="94">
        <v>1214774</v>
      </c>
      <c r="B3133" s="88">
        <f t="shared" si="244"/>
        <v>315.39999999999998</v>
      </c>
      <c r="C3133" s="93">
        <v>8</v>
      </c>
      <c r="D3133" s="104">
        <f t="shared" si="242"/>
        <v>1.5825914935707219E-5</v>
      </c>
      <c r="E3133" s="93">
        <f t="shared" si="245"/>
        <v>0.70088888888888878</v>
      </c>
      <c r="F3133" s="104">
        <f t="shared" si="243"/>
        <v>2.5167347701159773E-5</v>
      </c>
      <c r="G3133" s="93" t="s">
        <v>79</v>
      </c>
      <c r="H3133" s="93">
        <v>655.4</v>
      </c>
      <c r="I3133" s="108">
        <v>3</v>
      </c>
      <c r="J3133" s="93">
        <v>22.68</v>
      </c>
      <c r="K3133" s="93">
        <v>15.7</v>
      </c>
      <c r="L3133" s="93">
        <v>655.4</v>
      </c>
      <c r="M3133" s="88">
        <f t="shared" si="246"/>
        <v>2523.1999999999998</v>
      </c>
    </row>
    <row r="3134" spans="1:13" x14ac:dyDescent="0.2">
      <c r="A3134" s="94">
        <v>1252449</v>
      </c>
      <c r="B3134" s="88">
        <f t="shared" si="244"/>
        <v>315.39999999999998</v>
      </c>
      <c r="C3134" s="93">
        <v>8</v>
      </c>
      <c r="D3134" s="104">
        <f t="shared" si="242"/>
        <v>1.5825914935707219E-5</v>
      </c>
      <c r="E3134" s="93">
        <f t="shared" si="245"/>
        <v>0.70088888888888878</v>
      </c>
      <c r="F3134" s="104">
        <f t="shared" si="243"/>
        <v>2.5167347701159773E-5</v>
      </c>
      <c r="G3134" s="93" t="s">
        <v>79</v>
      </c>
      <c r="H3134" s="93">
        <v>482.67</v>
      </c>
      <c r="I3134" s="108">
        <v>3</v>
      </c>
      <c r="J3134" s="93">
        <v>14.29</v>
      </c>
      <c r="K3134" s="93">
        <v>23.46</v>
      </c>
      <c r="L3134" s="93">
        <v>482.67</v>
      </c>
      <c r="M3134" s="88">
        <f t="shared" si="246"/>
        <v>2523.1999999999998</v>
      </c>
    </row>
    <row r="3135" spans="1:13" x14ac:dyDescent="0.2">
      <c r="A3135" s="94">
        <v>2042815</v>
      </c>
      <c r="B3135" s="88">
        <f t="shared" si="244"/>
        <v>315.39999999999998</v>
      </c>
      <c r="C3135" s="93">
        <v>8</v>
      </c>
      <c r="D3135" s="104">
        <f t="shared" si="242"/>
        <v>1.5825914935707219E-5</v>
      </c>
      <c r="E3135" s="93">
        <f t="shared" si="245"/>
        <v>0.70088888888888878</v>
      </c>
      <c r="F3135" s="104">
        <f t="shared" si="243"/>
        <v>2.5167347701159773E-5</v>
      </c>
      <c r="G3135" s="93" t="s">
        <v>16</v>
      </c>
      <c r="H3135" s="93">
        <v>5280.25</v>
      </c>
      <c r="I3135" s="108">
        <v>3</v>
      </c>
      <c r="J3135" s="93">
        <v>84.24</v>
      </c>
      <c r="K3135" s="93">
        <v>53</v>
      </c>
      <c r="L3135" s="93">
        <v>5280.25</v>
      </c>
      <c r="M3135" s="88">
        <f t="shared" si="246"/>
        <v>2523.1999999999998</v>
      </c>
    </row>
    <row r="3136" spans="1:13" x14ac:dyDescent="0.2">
      <c r="A3136" s="94">
        <v>2104083</v>
      </c>
      <c r="B3136" s="88">
        <f t="shared" si="244"/>
        <v>315.39999999999998</v>
      </c>
      <c r="C3136" s="93">
        <v>8</v>
      </c>
      <c r="D3136" s="104">
        <f t="shared" si="242"/>
        <v>1.5825914935707219E-5</v>
      </c>
      <c r="E3136" s="93">
        <f t="shared" si="245"/>
        <v>0.70088888888888878</v>
      </c>
      <c r="F3136" s="104">
        <f t="shared" si="243"/>
        <v>2.5167347701159773E-5</v>
      </c>
      <c r="G3136" s="93" t="s">
        <v>16</v>
      </c>
      <c r="H3136" s="93">
        <v>3518.88</v>
      </c>
      <c r="I3136" s="108">
        <v>3</v>
      </c>
      <c r="J3136" s="93">
        <v>41.8</v>
      </c>
      <c r="K3136" s="93">
        <v>27.4</v>
      </c>
      <c r="L3136" s="93">
        <v>3518.88</v>
      </c>
      <c r="M3136" s="88">
        <f t="shared" si="246"/>
        <v>2523.1999999999998</v>
      </c>
    </row>
    <row r="3137" spans="1:13" x14ac:dyDescent="0.2">
      <c r="A3137" s="94">
        <v>2104193</v>
      </c>
      <c r="B3137" s="88">
        <f t="shared" si="244"/>
        <v>315.39999999999998</v>
      </c>
      <c r="C3137" s="93">
        <v>8</v>
      </c>
      <c r="D3137" s="104">
        <f t="shared" si="242"/>
        <v>1.5825914935707219E-5</v>
      </c>
      <c r="E3137" s="93">
        <f t="shared" si="245"/>
        <v>0.70088888888888878</v>
      </c>
      <c r="F3137" s="104">
        <f t="shared" si="243"/>
        <v>2.5167347701159773E-5</v>
      </c>
      <c r="G3137" s="93" t="s">
        <v>16</v>
      </c>
      <c r="H3137" s="93">
        <v>3821.55</v>
      </c>
      <c r="I3137" s="108">
        <v>3</v>
      </c>
      <c r="J3137" s="93">
        <v>27.3</v>
      </c>
      <c r="K3137" s="93">
        <v>26.1</v>
      </c>
      <c r="L3137" s="93">
        <v>3821.55</v>
      </c>
      <c r="M3137" s="88">
        <f t="shared" si="246"/>
        <v>2523.1999999999998</v>
      </c>
    </row>
    <row r="3138" spans="1:13" x14ac:dyDescent="0.2">
      <c r="A3138" s="94">
        <v>2104198</v>
      </c>
      <c r="B3138" s="88">
        <f t="shared" si="244"/>
        <v>315.39999999999998</v>
      </c>
      <c r="C3138" s="93">
        <v>8</v>
      </c>
      <c r="D3138" s="104">
        <f t="shared" ref="D3138:D3201" si="247">C3138/$C$4096</f>
        <v>1.5825914935707219E-5</v>
      </c>
      <c r="E3138" s="93">
        <f t="shared" si="245"/>
        <v>0.70088888888888878</v>
      </c>
      <c r="F3138" s="104">
        <f t="shared" ref="F3138:F3201" si="248">E3138/$E$4096</f>
        <v>2.5167347701159773E-5</v>
      </c>
      <c r="G3138" s="93" t="s">
        <v>16</v>
      </c>
      <c r="H3138" s="93">
        <v>2654.69</v>
      </c>
      <c r="I3138" s="108">
        <v>3</v>
      </c>
      <c r="J3138" s="93">
        <v>13.4</v>
      </c>
      <c r="K3138" s="93">
        <v>14.25</v>
      </c>
      <c r="L3138" s="93">
        <v>2654.69</v>
      </c>
      <c r="M3138" s="88">
        <f t="shared" si="246"/>
        <v>2523.1999999999998</v>
      </c>
    </row>
    <row r="3139" spans="1:13" x14ac:dyDescent="0.2">
      <c r="A3139" s="94">
        <v>2104296</v>
      </c>
      <c r="B3139" s="88">
        <f t="shared" ref="B3139:B3202" si="249">VLOOKUP(I3139,$U$2:$V$11,2,TRUE)</f>
        <v>315.39999999999998</v>
      </c>
      <c r="C3139" s="93">
        <v>8</v>
      </c>
      <c r="D3139" s="104">
        <f t="shared" si="247"/>
        <v>1.5825914935707219E-5</v>
      </c>
      <c r="E3139" s="93">
        <f t="shared" ref="E3139:E3202" si="250">B3139*C3139/3600</f>
        <v>0.70088888888888878</v>
      </c>
      <c r="F3139" s="104">
        <f t="shared" si="248"/>
        <v>2.5167347701159773E-5</v>
      </c>
      <c r="G3139" s="93" t="s">
        <v>16</v>
      </c>
      <c r="H3139" s="93">
        <v>1814.03</v>
      </c>
      <c r="I3139" s="108">
        <v>3</v>
      </c>
      <c r="J3139" s="93">
        <v>11</v>
      </c>
      <c r="K3139" s="93">
        <v>17.2</v>
      </c>
      <c r="L3139" s="93">
        <v>1814.03</v>
      </c>
      <c r="M3139" s="88">
        <f t="shared" ref="M3139:M3202" si="251">B3139*C3139</f>
        <v>2523.1999999999998</v>
      </c>
    </row>
    <row r="3140" spans="1:13" x14ac:dyDescent="0.2">
      <c r="A3140" s="94">
        <v>2104316</v>
      </c>
      <c r="B3140" s="88">
        <f t="shared" si="249"/>
        <v>315.39999999999998</v>
      </c>
      <c r="C3140" s="93">
        <v>8</v>
      </c>
      <c r="D3140" s="104">
        <f t="shared" si="247"/>
        <v>1.5825914935707219E-5</v>
      </c>
      <c r="E3140" s="93">
        <f t="shared" si="250"/>
        <v>0.70088888888888878</v>
      </c>
      <c r="F3140" s="104">
        <f t="shared" si="248"/>
        <v>2.5167347701159773E-5</v>
      </c>
      <c r="G3140" s="93" t="s">
        <v>16</v>
      </c>
      <c r="H3140" s="93">
        <v>2125.19</v>
      </c>
      <c r="I3140" s="108">
        <v>3</v>
      </c>
      <c r="J3140" s="93">
        <v>11</v>
      </c>
      <c r="K3140" s="93">
        <v>15</v>
      </c>
      <c r="L3140" s="93">
        <v>2125.19</v>
      </c>
      <c r="M3140" s="88">
        <f t="shared" si="251"/>
        <v>2523.1999999999998</v>
      </c>
    </row>
    <row r="3141" spans="1:13" x14ac:dyDescent="0.2">
      <c r="A3141" s="94">
        <v>2211314</v>
      </c>
      <c r="B3141" s="88">
        <f t="shared" si="249"/>
        <v>315.39999999999998</v>
      </c>
      <c r="C3141" s="93">
        <v>8</v>
      </c>
      <c r="D3141" s="104">
        <f t="shared" si="247"/>
        <v>1.5825914935707219E-5</v>
      </c>
      <c r="E3141" s="93">
        <f t="shared" si="250"/>
        <v>0.70088888888888878</v>
      </c>
      <c r="F3141" s="104">
        <f t="shared" si="248"/>
        <v>2.5167347701159773E-5</v>
      </c>
      <c r="G3141" s="93" t="s">
        <v>41</v>
      </c>
      <c r="H3141" s="93">
        <v>28.33</v>
      </c>
      <c r="I3141" s="108">
        <v>3</v>
      </c>
      <c r="J3141" s="93">
        <v>3.63</v>
      </c>
      <c r="K3141" s="93">
        <v>0.3</v>
      </c>
      <c r="L3141" s="93">
        <v>28.33</v>
      </c>
      <c r="M3141" s="88">
        <f t="shared" si="251"/>
        <v>2523.1999999999998</v>
      </c>
    </row>
    <row r="3142" spans="1:13" x14ac:dyDescent="0.2">
      <c r="A3142" s="94">
        <v>2211334</v>
      </c>
      <c r="B3142" s="88">
        <f t="shared" si="249"/>
        <v>315.39999999999998</v>
      </c>
      <c r="C3142" s="93">
        <v>8</v>
      </c>
      <c r="D3142" s="104">
        <f t="shared" si="247"/>
        <v>1.5825914935707219E-5</v>
      </c>
      <c r="E3142" s="93">
        <f t="shared" si="250"/>
        <v>0.70088888888888878</v>
      </c>
      <c r="F3142" s="104">
        <f t="shared" si="248"/>
        <v>2.5167347701159773E-5</v>
      </c>
      <c r="G3142" s="93" t="s">
        <v>41</v>
      </c>
      <c r="H3142" s="93">
        <v>36.840000000000003</v>
      </c>
      <c r="I3142" s="108">
        <v>3</v>
      </c>
      <c r="J3142" s="93">
        <v>3.24</v>
      </c>
      <c r="K3142" s="93">
        <v>0.34</v>
      </c>
      <c r="L3142" s="93">
        <v>36.840000000000003</v>
      </c>
      <c r="M3142" s="88">
        <f t="shared" si="251"/>
        <v>2523.1999999999998</v>
      </c>
    </row>
    <row r="3143" spans="1:13" x14ac:dyDescent="0.2">
      <c r="A3143" s="94">
        <v>2256134</v>
      </c>
      <c r="B3143" s="88">
        <f t="shared" si="249"/>
        <v>315.39999999999998</v>
      </c>
      <c r="C3143" s="93">
        <v>8</v>
      </c>
      <c r="D3143" s="104">
        <f t="shared" si="247"/>
        <v>1.5825914935707219E-5</v>
      </c>
      <c r="E3143" s="93">
        <f t="shared" si="250"/>
        <v>0.70088888888888878</v>
      </c>
      <c r="F3143" s="104">
        <f t="shared" si="248"/>
        <v>2.5167347701159773E-5</v>
      </c>
      <c r="G3143" s="93" t="s">
        <v>41</v>
      </c>
      <c r="H3143" s="93">
        <v>208.09</v>
      </c>
      <c r="I3143" s="108">
        <v>3</v>
      </c>
      <c r="J3143" s="93">
        <v>25.48</v>
      </c>
      <c r="K3143" s="93">
        <v>1.5</v>
      </c>
      <c r="L3143" s="93">
        <v>208.09</v>
      </c>
      <c r="M3143" s="88">
        <f t="shared" si="251"/>
        <v>2523.1999999999998</v>
      </c>
    </row>
    <row r="3144" spans="1:13" x14ac:dyDescent="0.2">
      <c r="A3144" s="94">
        <v>2294675</v>
      </c>
      <c r="B3144" s="88">
        <f t="shared" si="249"/>
        <v>315.39999999999998</v>
      </c>
      <c r="C3144" s="93">
        <v>8</v>
      </c>
      <c r="D3144" s="104">
        <f t="shared" si="247"/>
        <v>1.5825914935707219E-5</v>
      </c>
      <c r="E3144" s="93">
        <f t="shared" si="250"/>
        <v>0.70088888888888878</v>
      </c>
      <c r="F3144" s="104">
        <f t="shared" si="248"/>
        <v>2.5167347701159773E-5</v>
      </c>
      <c r="G3144" s="93" t="s">
        <v>20</v>
      </c>
      <c r="H3144" s="93">
        <v>38.08</v>
      </c>
      <c r="I3144" s="108">
        <v>3</v>
      </c>
      <c r="J3144" s="93">
        <v>0.99</v>
      </c>
      <c r="K3144" s="93">
        <v>0.12</v>
      </c>
      <c r="L3144" s="93">
        <v>38.08</v>
      </c>
      <c r="M3144" s="88">
        <f t="shared" si="251"/>
        <v>2523.1999999999998</v>
      </c>
    </row>
    <row r="3145" spans="1:13" x14ac:dyDescent="0.2">
      <c r="A3145" s="94">
        <v>2294763</v>
      </c>
      <c r="B3145" s="88">
        <f t="shared" si="249"/>
        <v>315.39999999999998</v>
      </c>
      <c r="C3145" s="93">
        <v>8</v>
      </c>
      <c r="D3145" s="104">
        <f t="shared" si="247"/>
        <v>1.5825914935707219E-5</v>
      </c>
      <c r="E3145" s="93">
        <f t="shared" si="250"/>
        <v>0.70088888888888878</v>
      </c>
      <c r="F3145" s="104">
        <f t="shared" si="248"/>
        <v>2.5167347701159773E-5</v>
      </c>
      <c r="G3145" s="93" t="s">
        <v>20</v>
      </c>
      <c r="H3145" s="93">
        <v>80.14</v>
      </c>
      <c r="I3145" s="108">
        <v>3</v>
      </c>
      <c r="J3145" s="93">
        <v>7.2</v>
      </c>
      <c r="K3145" s="93">
        <v>0.37</v>
      </c>
      <c r="L3145" s="93">
        <v>80.14</v>
      </c>
      <c r="M3145" s="88">
        <f t="shared" si="251"/>
        <v>2523.1999999999998</v>
      </c>
    </row>
    <row r="3146" spans="1:13" x14ac:dyDescent="0.2">
      <c r="A3146" s="94">
        <v>2457032</v>
      </c>
      <c r="B3146" s="88">
        <f t="shared" si="249"/>
        <v>315.39999999999998</v>
      </c>
      <c r="C3146" s="93">
        <v>8</v>
      </c>
      <c r="D3146" s="104">
        <f t="shared" si="247"/>
        <v>1.5825914935707219E-5</v>
      </c>
      <c r="E3146" s="93">
        <f t="shared" si="250"/>
        <v>0.70088888888888878</v>
      </c>
      <c r="F3146" s="104">
        <f t="shared" si="248"/>
        <v>2.5167347701159773E-5</v>
      </c>
      <c r="G3146" s="93" t="s">
        <v>16</v>
      </c>
      <c r="H3146" s="93">
        <v>77.06</v>
      </c>
      <c r="I3146" s="108">
        <v>3</v>
      </c>
      <c r="J3146" s="93">
        <v>1.73</v>
      </c>
      <c r="K3146" s="93">
        <v>0.81</v>
      </c>
      <c r="L3146" s="93">
        <v>77.06</v>
      </c>
      <c r="M3146" s="88">
        <f t="shared" si="251"/>
        <v>2523.1999999999998</v>
      </c>
    </row>
    <row r="3147" spans="1:13" x14ac:dyDescent="0.2">
      <c r="A3147" s="94">
        <v>3025756</v>
      </c>
      <c r="B3147" s="88">
        <f t="shared" si="249"/>
        <v>315.39999999999998</v>
      </c>
      <c r="C3147" s="93">
        <v>8</v>
      </c>
      <c r="D3147" s="104">
        <f t="shared" si="247"/>
        <v>1.5825914935707219E-5</v>
      </c>
      <c r="E3147" s="93">
        <f t="shared" si="250"/>
        <v>0.70088888888888878</v>
      </c>
      <c r="F3147" s="104">
        <f t="shared" si="248"/>
        <v>2.5167347701159773E-5</v>
      </c>
      <c r="G3147" s="93" t="s">
        <v>41</v>
      </c>
      <c r="H3147" s="93">
        <v>28.28</v>
      </c>
      <c r="I3147" s="108">
        <v>3</v>
      </c>
      <c r="J3147" s="93">
        <v>2.46</v>
      </c>
      <c r="K3147" s="93">
        <v>0.4</v>
      </c>
      <c r="L3147" s="93">
        <v>28.28</v>
      </c>
      <c r="M3147" s="88">
        <f t="shared" si="251"/>
        <v>2523.1999999999998</v>
      </c>
    </row>
    <row r="3148" spans="1:13" x14ac:dyDescent="0.2">
      <c r="A3148" s="94">
        <v>3100556</v>
      </c>
      <c r="B3148" s="88">
        <f t="shared" si="249"/>
        <v>315.39999999999998</v>
      </c>
      <c r="C3148" s="93">
        <v>8</v>
      </c>
      <c r="D3148" s="104">
        <f t="shared" si="247"/>
        <v>1.5825914935707219E-5</v>
      </c>
      <c r="E3148" s="93">
        <f t="shared" si="250"/>
        <v>0.70088888888888878</v>
      </c>
      <c r="F3148" s="104">
        <f t="shared" si="248"/>
        <v>2.5167347701159773E-5</v>
      </c>
      <c r="G3148" s="93" t="s">
        <v>41</v>
      </c>
      <c r="H3148" s="93">
        <v>750.87</v>
      </c>
      <c r="I3148" s="108">
        <v>3</v>
      </c>
      <c r="J3148" s="93">
        <v>24</v>
      </c>
      <c r="K3148" s="93">
        <v>3</v>
      </c>
      <c r="L3148" s="93">
        <v>750.87</v>
      </c>
      <c r="M3148" s="88">
        <f t="shared" si="251"/>
        <v>2523.1999999999998</v>
      </c>
    </row>
    <row r="3149" spans="1:13" x14ac:dyDescent="0.2">
      <c r="A3149" s="94">
        <v>3327026</v>
      </c>
      <c r="B3149" s="88">
        <f t="shared" si="249"/>
        <v>315.39999999999998</v>
      </c>
      <c r="C3149" s="93">
        <v>8</v>
      </c>
      <c r="D3149" s="104">
        <f t="shared" si="247"/>
        <v>1.5825914935707219E-5</v>
      </c>
      <c r="E3149" s="93">
        <f t="shared" si="250"/>
        <v>0.70088888888888878</v>
      </c>
      <c r="F3149" s="104">
        <f t="shared" si="248"/>
        <v>2.5167347701159773E-5</v>
      </c>
      <c r="G3149" s="93" t="s">
        <v>16</v>
      </c>
      <c r="H3149" s="93">
        <v>1280.74</v>
      </c>
      <c r="I3149" s="108">
        <v>3</v>
      </c>
      <c r="J3149" s="93">
        <v>13.44</v>
      </c>
      <c r="K3149" s="93">
        <v>11.48</v>
      </c>
      <c r="L3149" s="93">
        <v>1280.74</v>
      </c>
      <c r="M3149" s="88">
        <f t="shared" si="251"/>
        <v>2523.1999999999998</v>
      </c>
    </row>
    <row r="3150" spans="1:13" x14ac:dyDescent="0.2">
      <c r="A3150" s="94">
        <v>3352417</v>
      </c>
      <c r="B3150" s="88">
        <f t="shared" si="249"/>
        <v>315.39999999999998</v>
      </c>
      <c r="C3150" s="93">
        <v>8</v>
      </c>
      <c r="D3150" s="104">
        <f t="shared" si="247"/>
        <v>1.5825914935707219E-5</v>
      </c>
      <c r="E3150" s="93">
        <f t="shared" si="250"/>
        <v>0.70088888888888878</v>
      </c>
      <c r="F3150" s="104">
        <f t="shared" si="248"/>
        <v>2.5167347701159773E-5</v>
      </c>
      <c r="G3150" s="93" t="s">
        <v>16</v>
      </c>
      <c r="H3150" s="93">
        <v>0</v>
      </c>
      <c r="I3150" s="108">
        <v>3</v>
      </c>
      <c r="J3150" s="93">
        <v>3.66</v>
      </c>
      <c r="K3150" s="93">
        <v>2.25</v>
      </c>
      <c r="L3150" s="93">
        <v>0</v>
      </c>
      <c r="M3150" s="88">
        <f t="shared" si="251"/>
        <v>2523.1999999999998</v>
      </c>
    </row>
    <row r="3151" spans="1:13" x14ac:dyDescent="0.2">
      <c r="A3151" s="94">
        <v>3394349</v>
      </c>
      <c r="B3151" s="88">
        <f t="shared" si="249"/>
        <v>315.39999999999998</v>
      </c>
      <c r="C3151" s="93">
        <v>8</v>
      </c>
      <c r="D3151" s="104">
        <f t="shared" si="247"/>
        <v>1.5825914935707219E-5</v>
      </c>
      <c r="E3151" s="93">
        <f t="shared" si="250"/>
        <v>0.70088888888888878</v>
      </c>
      <c r="F3151" s="104">
        <f t="shared" si="248"/>
        <v>2.5167347701159773E-5</v>
      </c>
      <c r="G3151" s="93" t="s">
        <v>20</v>
      </c>
      <c r="H3151" s="93">
        <v>1221.98</v>
      </c>
      <c r="I3151" s="108">
        <v>3</v>
      </c>
      <c r="J3151" s="93">
        <v>17.329999999999998</v>
      </c>
      <c r="K3151" s="93">
        <v>5.13</v>
      </c>
      <c r="L3151" s="93">
        <v>1221.98</v>
      </c>
      <c r="M3151" s="88">
        <f t="shared" si="251"/>
        <v>2523.1999999999998</v>
      </c>
    </row>
    <row r="3152" spans="1:13" x14ac:dyDescent="0.2">
      <c r="A3152" s="94">
        <v>3419862</v>
      </c>
      <c r="B3152" s="88">
        <f t="shared" si="249"/>
        <v>315.39999999999998</v>
      </c>
      <c r="C3152" s="93">
        <v>8</v>
      </c>
      <c r="D3152" s="104">
        <f t="shared" si="247"/>
        <v>1.5825914935707219E-5</v>
      </c>
      <c r="E3152" s="93">
        <f t="shared" si="250"/>
        <v>0.70088888888888878</v>
      </c>
      <c r="F3152" s="104">
        <f t="shared" si="248"/>
        <v>2.5167347701159773E-5</v>
      </c>
      <c r="G3152" s="93" t="s">
        <v>16</v>
      </c>
      <c r="H3152" s="93">
        <v>0</v>
      </c>
      <c r="I3152" s="108">
        <v>3</v>
      </c>
      <c r="J3152" s="93">
        <v>0.55000000000000004</v>
      </c>
      <c r="K3152" s="93">
        <v>1.4</v>
      </c>
      <c r="L3152" s="93">
        <v>0</v>
      </c>
      <c r="M3152" s="88">
        <f t="shared" si="251"/>
        <v>2523.1999999999998</v>
      </c>
    </row>
    <row r="3153" spans="1:13" x14ac:dyDescent="0.2">
      <c r="A3153" s="94">
        <v>4015772</v>
      </c>
      <c r="B3153" s="88">
        <f t="shared" si="249"/>
        <v>315.39999999999998</v>
      </c>
      <c r="C3153" s="93">
        <v>8</v>
      </c>
      <c r="D3153" s="104">
        <f t="shared" si="247"/>
        <v>1.5825914935707219E-5</v>
      </c>
      <c r="E3153" s="93">
        <f t="shared" si="250"/>
        <v>0.70088888888888878</v>
      </c>
      <c r="F3153" s="104">
        <f t="shared" si="248"/>
        <v>2.5167347701159773E-5</v>
      </c>
      <c r="G3153" s="93" t="s">
        <v>16</v>
      </c>
      <c r="H3153" s="93">
        <v>1446.64</v>
      </c>
      <c r="I3153" s="108">
        <v>3</v>
      </c>
      <c r="J3153" s="93">
        <v>13.2</v>
      </c>
      <c r="K3153" s="93">
        <v>9.35</v>
      </c>
      <c r="L3153" s="93">
        <v>1446.64</v>
      </c>
      <c r="M3153" s="88">
        <f t="shared" si="251"/>
        <v>2523.1999999999998</v>
      </c>
    </row>
    <row r="3154" spans="1:13" x14ac:dyDescent="0.2">
      <c r="A3154" s="94">
        <v>4245008</v>
      </c>
      <c r="B3154" s="88">
        <f t="shared" si="249"/>
        <v>315.39999999999998</v>
      </c>
      <c r="C3154" s="93">
        <v>8</v>
      </c>
      <c r="D3154" s="104">
        <f t="shared" si="247"/>
        <v>1.5825914935707219E-5</v>
      </c>
      <c r="E3154" s="93">
        <f t="shared" si="250"/>
        <v>0.70088888888888878</v>
      </c>
      <c r="F3154" s="104">
        <f t="shared" si="248"/>
        <v>2.5167347701159773E-5</v>
      </c>
      <c r="G3154" s="93" t="s">
        <v>41</v>
      </c>
      <c r="H3154" s="93">
        <v>2472.87</v>
      </c>
      <c r="I3154" s="108">
        <v>3</v>
      </c>
      <c r="J3154" s="93">
        <v>13.81</v>
      </c>
      <c r="K3154" s="93">
        <v>2.4</v>
      </c>
      <c r="L3154" s="93">
        <v>2472.87</v>
      </c>
      <c r="M3154" s="88">
        <f t="shared" si="251"/>
        <v>2523.1999999999998</v>
      </c>
    </row>
    <row r="3155" spans="1:13" x14ac:dyDescent="0.2">
      <c r="A3155" s="94">
        <v>5051187</v>
      </c>
      <c r="B3155" s="88">
        <f t="shared" si="249"/>
        <v>315.39999999999998</v>
      </c>
      <c r="C3155" s="93">
        <v>8</v>
      </c>
      <c r="D3155" s="104">
        <f t="shared" si="247"/>
        <v>1.5825914935707219E-5</v>
      </c>
      <c r="E3155" s="93">
        <f t="shared" si="250"/>
        <v>0.70088888888888878</v>
      </c>
      <c r="F3155" s="104">
        <f t="shared" si="248"/>
        <v>2.5167347701159773E-5</v>
      </c>
      <c r="G3155" s="93" t="s">
        <v>20</v>
      </c>
      <c r="H3155" s="93">
        <v>36.76</v>
      </c>
      <c r="I3155" s="108">
        <v>3</v>
      </c>
      <c r="J3155" s="93">
        <v>0.4</v>
      </c>
      <c r="K3155" s="93">
        <v>0.1</v>
      </c>
      <c r="L3155" s="93">
        <v>36.76</v>
      </c>
      <c r="M3155" s="88">
        <f t="shared" si="251"/>
        <v>2523.1999999999998</v>
      </c>
    </row>
    <row r="3156" spans="1:13" x14ac:dyDescent="0.2">
      <c r="A3156" s="94">
        <v>5527984</v>
      </c>
      <c r="B3156" s="88">
        <f t="shared" si="249"/>
        <v>315.39999999999998</v>
      </c>
      <c r="C3156" s="93">
        <v>8</v>
      </c>
      <c r="D3156" s="104">
        <f t="shared" si="247"/>
        <v>1.5825914935707219E-5</v>
      </c>
      <c r="E3156" s="93">
        <f t="shared" si="250"/>
        <v>0.70088888888888878</v>
      </c>
      <c r="F3156" s="104">
        <f t="shared" si="248"/>
        <v>2.5167347701159773E-5</v>
      </c>
      <c r="G3156" s="93" t="s">
        <v>16</v>
      </c>
      <c r="H3156" s="93">
        <v>3258.18</v>
      </c>
      <c r="I3156" s="108">
        <v>3</v>
      </c>
      <c r="J3156" s="93">
        <v>13</v>
      </c>
      <c r="K3156" s="93">
        <v>36</v>
      </c>
      <c r="L3156" s="93">
        <v>3258.18</v>
      </c>
      <c r="M3156" s="88">
        <f t="shared" si="251"/>
        <v>2523.1999999999998</v>
      </c>
    </row>
    <row r="3157" spans="1:13" x14ac:dyDescent="0.2">
      <c r="A3157" s="94">
        <v>5528068</v>
      </c>
      <c r="B3157" s="88">
        <f t="shared" si="249"/>
        <v>315.39999999999998</v>
      </c>
      <c r="C3157" s="93">
        <v>8</v>
      </c>
      <c r="D3157" s="104">
        <f t="shared" si="247"/>
        <v>1.5825914935707219E-5</v>
      </c>
      <c r="E3157" s="93">
        <f t="shared" si="250"/>
        <v>0.70088888888888878</v>
      </c>
      <c r="F3157" s="104">
        <f t="shared" si="248"/>
        <v>2.5167347701159773E-5</v>
      </c>
      <c r="G3157" s="93" t="s">
        <v>79</v>
      </c>
      <c r="H3157" s="93">
        <v>884.72</v>
      </c>
      <c r="I3157" s="108">
        <v>3</v>
      </c>
      <c r="J3157" s="93">
        <v>16.100000000000001</v>
      </c>
      <c r="K3157" s="93">
        <v>10.85</v>
      </c>
      <c r="L3157" s="93">
        <v>884.72</v>
      </c>
      <c r="M3157" s="88">
        <f t="shared" si="251"/>
        <v>2523.1999999999998</v>
      </c>
    </row>
    <row r="3158" spans="1:13" x14ac:dyDescent="0.2">
      <c r="A3158" s="94">
        <v>5600232</v>
      </c>
      <c r="B3158" s="88">
        <f t="shared" si="249"/>
        <v>315.39999999999998</v>
      </c>
      <c r="C3158" s="93">
        <v>8</v>
      </c>
      <c r="D3158" s="104">
        <f t="shared" si="247"/>
        <v>1.5825914935707219E-5</v>
      </c>
      <c r="E3158" s="93">
        <f t="shared" si="250"/>
        <v>0.70088888888888878</v>
      </c>
      <c r="F3158" s="104">
        <f t="shared" si="248"/>
        <v>2.5167347701159773E-5</v>
      </c>
      <c r="G3158" s="93" t="s">
        <v>79</v>
      </c>
      <c r="H3158" s="93">
        <v>399.77</v>
      </c>
      <c r="I3158" s="108">
        <v>3</v>
      </c>
      <c r="J3158" s="93">
        <v>1.7</v>
      </c>
      <c r="K3158" s="93">
        <v>2.8</v>
      </c>
      <c r="L3158" s="93">
        <v>399.77</v>
      </c>
      <c r="M3158" s="88">
        <f t="shared" si="251"/>
        <v>2523.1999999999998</v>
      </c>
    </row>
    <row r="3159" spans="1:13" x14ac:dyDescent="0.2">
      <c r="A3159" s="94">
        <v>5600237</v>
      </c>
      <c r="B3159" s="88">
        <f t="shared" si="249"/>
        <v>315.39999999999998</v>
      </c>
      <c r="C3159" s="93">
        <v>8</v>
      </c>
      <c r="D3159" s="104">
        <f t="shared" si="247"/>
        <v>1.5825914935707219E-5</v>
      </c>
      <c r="E3159" s="93">
        <f t="shared" si="250"/>
        <v>0.70088888888888878</v>
      </c>
      <c r="F3159" s="104">
        <f t="shared" si="248"/>
        <v>2.5167347701159773E-5</v>
      </c>
      <c r="G3159" s="93" t="s">
        <v>79</v>
      </c>
      <c r="H3159" s="93">
        <v>2012.23</v>
      </c>
      <c r="I3159" s="108">
        <v>3</v>
      </c>
      <c r="J3159" s="93">
        <v>7.8</v>
      </c>
      <c r="K3159" s="93">
        <v>13.75</v>
      </c>
      <c r="L3159" s="93">
        <v>2012.23</v>
      </c>
      <c r="M3159" s="88">
        <f t="shared" si="251"/>
        <v>2523.1999999999998</v>
      </c>
    </row>
    <row r="3160" spans="1:13" x14ac:dyDescent="0.2">
      <c r="A3160" s="94">
        <v>5600282</v>
      </c>
      <c r="B3160" s="88">
        <f t="shared" si="249"/>
        <v>315.39999999999998</v>
      </c>
      <c r="C3160" s="93">
        <v>8</v>
      </c>
      <c r="D3160" s="104">
        <f t="shared" si="247"/>
        <v>1.5825914935707219E-5</v>
      </c>
      <c r="E3160" s="93">
        <f t="shared" si="250"/>
        <v>0.70088888888888878</v>
      </c>
      <c r="F3160" s="104">
        <f t="shared" si="248"/>
        <v>2.5167347701159773E-5</v>
      </c>
      <c r="G3160" s="93" t="s">
        <v>79</v>
      </c>
      <c r="H3160" s="93">
        <v>223.61</v>
      </c>
      <c r="I3160" s="108">
        <v>3</v>
      </c>
      <c r="J3160" s="93">
        <v>0.84</v>
      </c>
      <c r="K3160" s="93">
        <v>0.8</v>
      </c>
      <c r="L3160" s="93">
        <v>223.61</v>
      </c>
      <c r="M3160" s="88">
        <f t="shared" si="251"/>
        <v>2523.1999999999998</v>
      </c>
    </row>
    <row r="3161" spans="1:13" x14ac:dyDescent="0.2">
      <c r="A3161" s="94">
        <v>5600287</v>
      </c>
      <c r="B3161" s="88">
        <f t="shared" si="249"/>
        <v>315.39999999999998</v>
      </c>
      <c r="C3161" s="93">
        <v>8</v>
      </c>
      <c r="D3161" s="104">
        <f t="shared" si="247"/>
        <v>1.5825914935707219E-5</v>
      </c>
      <c r="E3161" s="93">
        <f t="shared" si="250"/>
        <v>0.70088888888888878</v>
      </c>
      <c r="F3161" s="104">
        <f t="shared" si="248"/>
        <v>2.5167347701159773E-5</v>
      </c>
      <c r="G3161" s="93" t="s">
        <v>79</v>
      </c>
      <c r="H3161" s="93">
        <v>1427.29</v>
      </c>
      <c r="I3161" s="108">
        <v>3</v>
      </c>
      <c r="J3161" s="93">
        <v>6.4</v>
      </c>
      <c r="K3161" s="93">
        <v>6.6</v>
      </c>
      <c r="L3161" s="93">
        <v>1427.29</v>
      </c>
      <c r="M3161" s="88">
        <f t="shared" si="251"/>
        <v>2523.1999999999998</v>
      </c>
    </row>
    <row r="3162" spans="1:13" x14ac:dyDescent="0.2">
      <c r="A3162" s="94">
        <v>5600379</v>
      </c>
      <c r="B3162" s="88">
        <f t="shared" si="249"/>
        <v>315.39999999999998</v>
      </c>
      <c r="C3162" s="93">
        <v>8</v>
      </c>
      <c r="D3162" s="104">
        <f t="shared" si="247"/>
        <v>1.5825914935707219E-5</v>
      </c>
      <c r="E3162" s="93">
        <f t="shared" si="250"/>
        <v>0.70088888888888878</v>
      </c>
      <c r="F3162" s="104">
        <f t="shared" si="248"/>
        <v>2.5167347701159773E-5</v>
      </c>
      <c r="G3162" s="93" t="s">
        <v>79</v>
      </c>
      <c r="H3162" s="93">
        <v>5381.55</v>
      </c>
      <c r="I3162" s="108">
        <v>3</v>
      </c>
      <c r="J3162" s="93">
        <v>6.26</v>
      </c>
      <c r="K3162" s="93">
        <v>19.7</v>
      </c>
      <c r="L3162" s="93">
        <v>5381.55</v>
      </c>
      <c r="M3162" s="88">
        <f t="shared" si="251"/>
        <v>2523.1999999999998</v>
      </c>
    </row>
    <row r="3163" spans="1:13" x14ac:dyDescent="0.2">
      <c r="A3163" s="94">
        <v>5705022</v>
      </c>
      <c r="B3163" s="88">
        <f t="shared" si="249"/>
        <v>315.39999999999998</v>
      </c>
      <c r="C3163" s="93">
        <v>8</v>
      </c>
      <c r="D3163" s="104">
        <f t="shared" si="247"/>
        <v>1.5825914935707219E-5</v>
      </c>
      <c r="E3163" s="93">
        <f t="shared" si="250"/>
        <v>0.70088888888888878</v>
      </c>
      <c r="F3163" s="104">
        <f t="shared" si="248"/>
        <v>2.5167347701159773E-5</v>
      </c>
      <c r="G3163" s="93" t="s">
        <v>79</v>
      </c>
      <c r="H3163" s="93">
        <v>650.29</v>
      </c>
      <c r="I3163" s="108">
        <v>3</v>
      </c>
      <c r="J3163" s="93">
        <v>10.88</v>
      </c>
      <c r="K3163" s="93">
        <v>17</v>
      </c>
      <c r="L3163" s="93">
        <v>650.29</v>
      </c>
      <c r="M3163" s="88">
        <f t="shared" si="251"/>
        <v>2523.1999999999998</v>
      </c>
    </row>
    <row r="3164" spans="1:13" x14ac:dyDescent="0.2">
      <c r="A3164" s="94">
        <v>5708103</v>
      </c>
      <c r="B3164" s="88">
        <f t="shared" si="249"/>
        <v>315.39999999999998</v>
      </c>
      <c r="C3164" s="93">
        <v>8</v>
      </c>
      <c r="D3164" s="104">
        <f t="shared" si="247"/>
        <v>1.5825914935707219E-5</v>
      </c>
      <c r="E3164" s="93">
        <f t="shared" si="250"/>
        <v>0.70088888888888878</v>
      </c>
      <c r="F3164" s="104">
        <f t="shared" si="248"/>
        <v>2.5167347701159773E-5</v>
      </c>
      <c r="G3164" s="93" t="s">
        <v>79</v>
      </c>
      <c r="H3164" s="93">
        <v>1025.51</v>
      </c>
      <c r="I3164" s="108">
        <v>3</v>
      </c>
      <c r="J3164" s="93">
        <v>2.2200000000000002</v>
      </c>
      <c r="K3164" s="93">
        <v>3.1</v>
      </c>
      <c r="L3164" s="93">
        <v>1025.51</v>
      </c>
      <c r="M3164" s="88">
        <f t="shared" si="251"/>
        <v>2523.1999999999998</v>
      </c>
    </row>
    <row r="3165" spans="1:13" x14ac:dyDescent="0.2">
      <c r="A3165" s="94">
        <v>5708176</v>
      </c>
      <c r="B3165" s="88">
        <f t="shared" si="249"/>
        <v>315.39999999999998</v>
      </c>
      <c r="C3165" s="93">
        <v>8</v>
      </c>
      <c r="D3165" s="104">
        <f t="shared" si="247"/>
        <v>1.5825914935707219E-5</v>
      </c>
      <c r="E3165" s="93">
        <f t="shared" si="250"/>
        <v>0.70088888888888878</v>
      </c>
      <c r="F3165" s="104">
        <f t="shared" si="248"/>
        <v>2.5167347701159773E-5</v>
      </c>
      <c r="G3165" s="93" t="s">
        <v>79</v>
      </c>
      <c r="H3165" s="93">
        <v>602.12</v>
      </c>
      <c r="I3165" s="108">
        <v>3</v>
      </c>
      <c r="J3165" s="93">
        <v>5.24</v>
      </c>
      <c r="K3165" s="93">
        <v>5</v>
      </c>
      <c r="L3165" s="93">
        <v>602.12</v>
      </c>
      <c r="M3165" s="88">
        <f t="shared" si="251"/>
        <v>2523.1999999999998</v>
      </c>
    </row>
    <row r="3166" spans="1:13" x14ac:dyDescent="0.2">
      <c r="A3166" s="94">
        <v>5708178</v>
      </c>
      <c r="B3166" s="88">
        <f t="shared" si="249"/>
        <v>315.39999999999998</v>
      </c>
      <c r="C3166" s="93">
        <v>8</v>
      </c>
      <c r="D3166" s="104">
        <f t="shared" si="247"/>
        <v>1.5825914935707219E-5</v>
      </c>
      <c r="E3166" s="93">
        <f t="shared" si="250"/>
        <v>0.70088888888888878</v>
      </c>
      <c r="F3166" s="104">
        <f t="shared" si="248"/>
        <v>2.5167347701159773E-5</v>
      </c>
      <c r="G3166" s="93" t="s">
        <v>79</v>
      </c>
      <c r="H3166" s="93">
        <v>869.73</v>
      </c>
      <c r="I3166" s="108">
        <v>3</v>
      </c>
      <c r="J3166" s="93">
        <v>9.25</v>
      </c>
      <c r="K3166" s="93">
        <v>11</v>
      </c>
      <c r="L3166" s="93">
        <v>869.73</v>
      </c>
      <c r="M3166" s="88">
        <f t="shared" si="251"/>
        <v>2523.1999999999998</v>
      </c>
    </row>
    <row r="3167" spans="1:13" x14ac:dyDescent="0.2">
      <c r="A3167" s="94">
        <v>5708194</v>
      </c>
      <c r="B3167" s="88">
        <f t="shared" si="249"/>
        <v>315.39999999999998</v>
      </c>
      <c r="C3167" s="93">
        <v>8</v>
      </c>
      <c r="D3167" s="104">
        <f t="shared" si="247"/>
        <v>1.5825914935707219E-5</v>
      </c>
      <c r="E3167" s="93">
        <f t="shared" si="250"/>
        <v>0.70088888888888878</v>
      </c>
      <c r="F3167" s="104">
        <f t="shared" si="248"/>
        <v>2.5167347701159773E-5</v>
      </c>
      <c r="G3167" s="93" t="s">
        <v>79</v>
      </c>
      <c r="H3167" s="93">
        <v>1349.2</v>
      </c>
      <c r="I3167" s="108">
        <v>3</v>
      </c>
      <c r="J3167" s="93">
        <v>24.18</v>
      </c>
      <c r="K3167" s="93">
        <v>25</v>
      </c>
      <c r="L3167" s="93">
        <v>1349.2</v>
      </c>
      <c r="M3167" s="88">
        <f t="shared" si="251"/>
        <v>2523.1999999999998</v>
      </c>
    </row>
    <row r="3168" spans="1:13" x14ac:dyDescent="0.2">
      <c r="A3168" s="94">
        <v>5801023</v>
      </c>
      <c r="B3168" s="88">
        <f t="shared" si="249"/>
        <v>315.39999999999998</v>
      </c>
      <c r="C3168" s="93">
        <v>8</v>
      </c>
      <c r="D3168" s="104">
        <f t="shared" si="247"/>
        <v>1.5825914935707219E-5</v>
      </c>
      <c r="E3168" s="93">
        <f t="shared" si="250"/>
        <v>0.70088888888888878</v>
      </c>
      <c r="F3168" s="104">
        <f t="shared" si="248"/>
        <v>2.5167347701159773E-5</v>
      </c>
      <c r="G3168" s="93" t="s">
        <v>79</v>
      </c>
      <c r="H3168" s="93">
        <v>1659.25</v>
      </c>
      <c r="I3168" s="108">
        <v>3</v>
      </c>
      <c r="J3168" s="93">
        <v>26.3</v>
      </c>
      <c r="K3168" s="93">
        <v>25</v>
      </c>
      <c r="L3168" s="93">
        <v>1659.25</v>
      </c>
      <c r="M3168" s="88">
        <f t="shared" si="251"/>
        <v>2523.1999999999998</v>
      </c>
    </row>
    <row r="3169" spans="1:13" x14ac:dyDescent="0.2">
      <c r="A3169" s="94">
        <v>5807033</v>
      </c>
      <c r="B3169" s="88">
        <f t="shared" si="249"/>
        <v>315.39999999999998</v>
      </c>
      <c r="C3169" s="93">
        <v>8</v>
      </c>
      <c r="D3169" s="104">
        <f t="shared" si="247"/>
        <v>1.5825914935707219E-5</v>
      </c>
      <c r="E3169" s="93">
        <f t="shared" si="250"/>
        <v>0.70088888888888878</v>
      </c>
      <c r="F3169" s="104">
        <f t="shared" si="248"/>
        <v>2.5167347701159773E-5</v>
      </c>
      <c r="G3169" s="93" t="s">
        <v>79</v>
      </c>
      <c r="H3169" s="93">
        <v>409.21</v>
      </c>
      <c r="I3169" s="108">
        <v>3</v>
      </c>
      <c r="J3169" s="93">
        <v>0.57999999999999996</v>
      </c>
      <c r="K3169" s="93">
        <v>1.47</v>
      </c>
      <c r="L3169" s="93">
        <v>409.21</v>
      </c>
      <c r="M3169" s="88">
        <f t="shared" si="251"/>
        <v>2523.1999999999998</v>
      </c>
    </row>
    <row r="3170" spans="1:13" x14ac:dyDescent="0.2">
      <c r="A3170" s="94">
        <v>5807034</v>
      </c>
      <c r="B3170" s="88">
        <f t="shared" si="249"/>
        <v>315.39999999999998</v>
      </c>
      <c r="C3170" s="93">
        <v>8</v>
      </c>
      <c r="D3170" s="104">
        <f t="shared" si="247"/>
        <v>1.5825914935707219E-5</v>
      </c>
      <c r="E3170" s="93">
        <f t="shared" si="250"/>
        <v>0.70088888888888878</v>
      </c>
      <c r="F3170" s="104">
        <f t="shared" si="248"/>
        <v>2.5167347701159773E-5</v>
      </c>
      <c r="G3170" s="93" t="s">
        <v>79</v>
      </c>
      <c r="H3170" s="93">
        <v>572.89</v>
      </c>
      <c r="I3170" s="108">
        <v>3</v>
      </c>
      <c r="J3170" s="93">
        <v>0.94</v>
      </c>
      <c r="K3170" s="93">
        <v>1.57</v>
      </c>
      <c r="L3170" s="93">
        <v>572.89</v>
      </c>
      <c r="M3170" s="88">
        <f t="shared" si="251"/>
        <v>2523.1999999999998</v>
      </c>
    </row>
    <row r="3171" spans="1:13" x14ac:dyDescent="0.2">
      <c r="A3171" s="94">
        <v>6000217</v>
      </c>
      <c r="B3171" s="88">
        <f t="shared" si="249"/>
        <v>315.39999999999998</v>
      </c>
      <c r="C3171" s="93">
        <v>8</v>
      </c>
      <c r="D3171" s="104">
        <f t="shared" si="247"/>
        <v>1.5825914935707219E-5</v>
      </c>
      <c r="E3171" s="93">
        <f t="shared" si="250"/>
        <v>0.70088888888888878</v>
      </c>
      <c r="F3171" s="104">
        <f t="shared" si="248"/>
        <v>2.5167347701159773E-5</v>
      </c>
      <c r="G3171" s="93" t="s">
        <v>20</v>
      </c>
      <c r="H3171" s="93">
        <v>996.34</v>
      </c>
      <c r="I3171" s="108">
        <v>3</v>
      </c>
      <c r="J3171" s="93">
        <v>68.25</v>
      </c>
      <c r="K3171" s="93">
        <v>15</v>
      </c>
      <c r="L3171" s="93">
        <v>996.34</v>
      </c>
      <c r="M3171" s="88">
        <f t="shared" si="251"/>
        <v>2523.1999999999998</v>
      </c>
    </row>
    <row r="3172" spans="1:13" x14ac:dyDescent="0.2">
      <c r="A3172" s="94">
        <v>6002806</v>
      </c>
      <c r="B3172" s="88">
        <f t="shared" si="249"/>
        <v>315.39999999999998</v>
      </c>
      <c r="C3172" s="93">
        <v>8</v>
      </c>
      <c r="D3172" s="104">
        <f t="shared" si="247"/>
        <v>1.5825914935707219E-5</v>
      </c>
      <c r="E3172" s="93">
        <f t="shared" si="250"/>
        <v>0.70088888888888878</v>
      </c>
      <c r="F3172" s="104">
        <f t="shared" si="248"/>
        <v>2.5167347701159773E-5</v>
      </c>
      <c r="G3172" s="93" t="s">
        <v>20</v>
      </c>
      <c r="H3172" s="93">
        <v>0</v>
      </c>
      <c r="I3172" s="108">
        <v>3</v>
      </c>
      <c r="J3172" s="93">
        <v>247.94</v>
      </c>
      <c r="K3172" s="93">
        <v>35</v>
      </c>
      <c r="L3172" s="93">
        <v>0</v>
      </c>
      <c r="M3172" s="88">
        <f t="shared" si="251"/>
        <v>2523.1999999999998</v>
      </c>
    </row>
    <row r="3173" spans="1:13" x14ac:dyDescent="0.2">
      <c r="A3173" s="94">
        <v>6121966</v>
      </c>
      <c r="B3173" s="88">
        <f t="shared" si="249"/>
        <v>315.39999999999998</v>
      </c>
      <c r="C3173" s="93">
        <v>8</v>
      </c>
      <c r="D3173" s="104">
        <f t="shared" si="247"/>
        <v>1.5825914935707219E-5</v>
      </c>
      <c r="E3173" s="93">
        <f t="shared" si="250"/>
        <v>0.70088888888888878</v>
      </c>
      <c r="F3173" s="104">
        <f t="shared" si="248"/>
        <v>2.5167347701159773E-5</v>
      </c>
      <c r="G3173" s="93" t="s">
        <v>20</v>
      </c>
      <c r="H3173" s="93">
        <v>423.54</v>
      </c>
      <c r="I3173" s="108">
        <v>3</v>
      </c>
      <c r="J3173" s="93">
        <v>34.799999999999997</v>
      </c>
      <c r="K3173" s="93">
        <v>10.9</v>
      </c>
      <c r="L3173" s="93">
        <v>423.54</v>
      </c>
      <c r="M3173" s="88">
        <f t="shared" si="251"/>
        <v>2523.1999999999998</v>
      </c>
    </row>
    <row r="3174" spans="1:13" x14ac:dyDescent="0.2">
      <c r="A3174" s="94">
        <v>6121968</v>
      </c>
      <c r="B3174" s="88">
        <f t="shared" si="249"/>
        <v>315.39999999999998</v>
      </c>
      <c r="C3174" s="93">
        <v>8</v>
      </c>
      <c r="D3174" s="104">
        <f t="shared" si="247"/>
        <v>1.5825914935707219E-5</v>
      </c>
      <c r="E3174" s="93">
        <f t="shared" si="250"/>
        <v>0.70088888888888878</v>
      </c>
      <c r="F3174" s="104">
        <f t="shared" si="248"/>
        <v>2.5167347701159773E-5</v>
      </c>
      <c r="G3174" s="93" t="s">
        <v>20</v>
      </c>
      <c r="H3174" s="93">
        <v>342.09</v>
      </c>
      <c r="I3174" s="108">
        <v>3</v>
      </c>
      <c r="J3174" s="93">
        <v>50.7</v>
      </c>
      <c r="K3174" s="93">
        <v>12.4</v>
      </c>
      <c r="L3174" s="93">
        <v>342.09</v>
      </c>
      <c r="M3174" s="88">
        <f t="shared" si="251"/>
        <v>2523.1999999999998</v>
      </c>
    </row>
    <row r="3175" spans="1:13" x14ac:dyDescent="0.2">
      <c r="A3175" s="94">
        <v>6166123</v>
      </c>
      <c r="B3175" s="88">
        <f t="shared" si="249"/>
        <v>315.39999999999998</v>
      </c>
      <c r="C3175" s="93">
        <v>8</v>
      </c>
      <c r="D3175" s="104">
        <f t="shared" si="247"/>
        <v>1.5825914935707219E-5</v>
      </c>
      <c r="E3175" s="93">
        <f t="shared" si="250"/>
        <v>0.70088888888888878</v>
      </c>
      <c r="F3175" s="104">
        <f t="shared" si="248"/>
        <v>2.5167347701159773E-5</v>
      </c>
      <c r="G3175" s="93" t="s">
        <v>20</v>
      </c>
      <c r="H3175" s="93">
        <v>0</v>
      </c>
      <c r="I3175" s="108">
        <v>3</v>
      </c>
      <c r="J3175" s="93">
        <v>134.6</v>
      </c>
      <c r="K3175" s="93">
        <v>26.59</v>
      </c>
      <c r="L3175" s="93">
        <v>0</v>
      </c>
      <c r="M3175" s="88">
        <f t="shared" si="251"/>
        <v>2523.1999999999998</v>
      </c>
    </row>
    <row r="3176" spans="1:13" x14ac:dyDescent="0.2">
      <c r="A3176" s="94">
        <v>7026019</v>
      </c>
      <c r="B3176" s="88">
        <f t="shared" si="249"/>
        <v>315.39999999999998</v>
      </c>
      <c r="C3176" s="93">
        <v>8</v>
      </c>
      <c r="D3176" s="104">
        <f t="shared" si="247"/>
        <v>1.5825914935707219E-5</v>
      </c>
      <c r="E3176" s="93">
        <f t="shared" si="250"/>
        <v>0.70088888888888878</v>
      </c>
      <c r="F3176" s="104">
        <f t="shared" si="248"/>
        <v>2.5167347701159773E-5</v>
      </c>
      <c r="G3176" s="93" t="s">
        <v>82</v>
      </c>
      <c r="H3176" s="93">
        <v>2080.1799999999998</v>
      </c>
      <c r="I3176" s="108">
        <v>3</v>
      </c>
      <c r="J3176" s="93">
        <v>105.4</v>
      </c>
      <c r="K3176" s="93">
        <v>23.8</v>
      </c>
      <c r="L3176" s="93">
        <v>2080.1799999999998</v>
      </c>
      <c r="M3176" s="88">
        <f t="shared" si="251"/>
        <v>2523.1999999999998</v>
      </c>
    </row>
    <row r="3177" spans="1:13" x14ac:dyDescent="0.2">
      <c r="A3177" s="94">
        <v>7026211</v>
      </c>
      <c r="B3177" s="88">
        <f t="shared" si="249"/>
        <v>315.39999999999998</v>
      </c>
      <c r="C3177" s="93">
        <v>8</v>
      </c>
      <c r="D3177" s="104">
        <f t="shared" si="247"/>
        <v>1.5825914935707219E-5</v>
      </c>
      <c r="E3177" s="93">
        <f t="shared" si="250"/>
        <v>0.70088888888888878</v>
      </c>
      <c r="F3177" s="104">
        <f t="shared" si="248"/>
        <v>2.5167347701159773E-5</v>
      </c>
      <c r="G3177" s="93" t="s">
        <v>82</v>
      </c>
      <c r="H3177" s="93">
        <v>82.52</v>
      </c>
      <c r="I3177" s="108">
        <v>3</v>
      </c>
      <c r="J3177" s="93">
        <v>0.22</v>
      </c>
      <c r="K3177" s="93">
        <v>0.4</v>
      </c>
      <c r="L3177" s="93">
        <v>82.52</v>
      </c>
      <c r="M3177" s="88">
        <f t="shared" si="251"/>
        <v>2523.1999999999998</v>
      </c>
    </row>
    <row r="3178" spans="1:13" x14ac:dyDescent="0.2">
      <c r="A3178" s="94">
        <v>8021005</v>
      </c>
      <c r="B3178" s="88">
        <f t="shared" si="249"/>
        <v>315.39999999999998</v>
      </c>
      <c r="C3178" s="93">
        <v>8</v>
      </c>
      <c r="D3178" s="104">
        <f t="shared" si="247"/>
        <v>1.5825914935707219E-5</v>
      </c>
      <c r="E3178" s="93">
        <f t="shared" si="250"/>
        <v>0.70088888888888878</v>
      </c>
      <c r="F3178" s="104">
        <f t="shared" si="248"/>
        <v>2.5167347701159773E-5</v>
      </c>
      <c r="G3178" s="93" t="s">
        <v>20</v>
      </c>
      <c r="H3178" s="93">
        <v>394.13</v>
      </c>
      <c r="I3178" s="108">
        <v>3</v>
      </c>
      <c r="J3178" s="93">
        <v>21.2</v>
      </c>
      <c r="K3178" s="93">
        <v>1.8</v>
      </c>
      <c r="L3178" s="93">
        <v>394.13</v>
      </c>
      <c r="M3178" s="88">
        <f t="shared" si="251"/>
        <v>2523.1999999999998</v>
      </c>
    </row>
    <row r="3179" spans="1:13" x14ac:dyDescent="0.2">
      <c r="A3179" s="94">
        <v>8361072</v>
      </c>
      <c r="B3179" s="88">
        <f t="shared" si="249"/>
        <v>315.39999999999998</v>
      </c>
      <c r="C3179" s="93">
        <v>8</v>
      </c>
      <c r="D3179" s="104">
        <f t="shared" si="247"/>
        <v>1.5825914935707219E-5</v>
      </c>
      <c r="E3179" s="93">
        <f t="shared" si="250"/>
        <v>0.70088888888888878</v>
      </c>
      <c r="F3179" s="104">
        <f t="shared" si="248"/>
        <v>2.5167347701159773E-5</v>
      </c>
      <c r="G3179" s="93" t="s">
        <v>20</v>
      </c>
      <c r="H3179" s="93">
        <v>974.67</v>
      </c>
      <c r="I3179" s="108">
        <v>3</v>
      </c>
      <c r="J3179" s="93">
        <v>5.8</v>
      </c>
      <c r="K3179" s="93">
        <v>2.35</v>
      </c>
      <c r="L3179" s="93">
        <v>974.67</v>
      </c>
      <c r="M3179" s="88">
        <f t="shared" si="251"/>
        <v>2523.1999999999998</v>
      </c>
    </row>
    <row r="3180" spans="1:13" x14ac:dyDescent="0.2">
      <c r="A3180" s="94">
        <v>8411513</v>
      </c>
      <c r="B3180" s="88">
        <f t="shared" si="249"/>
        <v>315.39999999999998</v>
      </c>
      <c r="C3180" s="93">
        <v>8</v>
      </c>
      <c r="D3180" s="104">
        <f t="shared" si="247"/>
        <v>1.5825914935707219E-5</v>
      </c>
      <c r="E3180" s="93">
        <f t="shared" si="250"/>
        <v>0.70088888888888878</v>
      </c>
      <c r="F3180" s="104">
        <f t="shared" si="248"/>
        <v>2.5167347701159773E-5</v>
      </c>
      <c r="G3180" s="93" t="s">
        <v>79</v>
      </c>
      <c r="H3180" s="93">
        <v>1953.33</v>
      </c>
      <c r="I3180" s="108">
        <v>3</v>
      </c>
      <c r="J3180" s="93">
        <v>2.4900000000000002</v>
      </c>
      <c r="K3180" s="93">
        <v>3.7</v>
      </c>
      <c r="L3180" s="93">
        <v>1953.33</v>
      </c>
      <c r="M3180" s="88">
        <f t="shared" si="251"/>
        <v>2523.1999999999998</v>
      </c>
    </row>
    <row r="3181" spans="1:13" x14ac:dyDescent="0.2">
      <c r="A3181" s="94">
        <v>8411532</v>
      </c>
      <c r="B3181" s="88">
        <f t="shared" si="249"/>
        <v>315.39999999999998</v>
      </c>
      <c r="C3181" s="93">
        <v>8</v>
      </c>
      <c r="D3181" s="104">
        <f t="shared" si="247"/>
        <v>1.5825914935707219E-5</v>
      </c>
      <c r="E3181" s="93">
        <f t="shared" si="250"/>
        <v>0.70088888888888878</v>
      </c>
      <c r="F3181" s="104">
        <f t="shared" si="248"/>
        <v>2.5167347701159773E-5</v>
      </c>
      <c r="G3181" s="93" t="s">
        <v>79</v>
      </c>
      <c r="H3181" s="93">
        <v>2685.05</v>
      </c>
      <c r="I3181" s="108">
        <v>3</v>
      </c>
      <c r="J3181" s="93">
        <v>5.71</v>
      </c>
      <c r="K3181" s="93">
        <v>6.8</v>
      </c>
      <c r="L3181" s="93">
        <v>2685.05</v>
      </c>
      <c r="M3181" s="88">
        <f t="shared" si="251"/>
        <v>2523.1999999999998</v>
      </c>
    </row>
    <row r="3182" spans="1:13" x14ac:dyDescent="0.2">
      <c r="A3182" s="94">
        <v>8411535</v>
      </c>
      <c r="B3182" s="88">
        <f t="shared" si="249"/>
        <v>315.39999999999998</v>
      </c>
      <c r="C3182" s="93">
        <v>8</v>
      </c>
      <c r="D3182" s="104">
        <f t="shared" si="247"/>
        <v>1.5825914935707219E-5</v>
      </c>
      <c r="E3182" s="93">
        <f t="shared" si="250"/>
        <v>0.70088888888888878</v>
      </c>
      <c r="F3182" s="104">
        <f t="shared" si="248"/>
        <v>2.5167347701159773E-5</v>
      </c>
      <c r="G3182" s="93" t="s">
        <v>16</v>
      </c>
      <c r="H3182" s="93">
        <v>4216.71</v>
      </c>
      <c r="I3182" s="108">
        <v>3</v>
      </c>
      <c r="J3182" s="93">
        <v>9.1300000000000008</v>
      </c>
      <c r="K3182" s="93">
        <v>11</v>
      </c>
      <c r="L3182" s="93">
        <v>4216.71</v>
      </c>
      <c r="M3182" s="88">
        <f t="shared" si="251"/>
        <v>2523.1999999999998</v>
      </c>
    </row>
    <row r="3183" spans="1:13" x14ac:dyDescent="0.2">
      <c r="A3183" s="94">
        <v>8411546</v>
      </c>
      <c r="B3183" s="88">
        <f t="shared" si="249"/>
        <v>315.39999999999998</v>
      </c>
      <c r="C3183" s="93">
        <v>8</v>
      </c>
      <c r="D3183" s="104">
        <f t="shared" si="247"/>
        <v>1.5825914935707219E-5</v>
      </c>
      <c r="E3183" s="93">
        <f t="shared" si="250"/>
        <v>0.70088888888888878</v>
      </c>
      <c r="F3183" s="104">
        <f t="shared" si="248"/>
        <v>2.5167347701159773E-5</v>
      </c>
      <c r="G3183" s="93" t="s">
        <v>79</v>
      </c>
      <c r="H3183" s="93">
        <v>4979.43</v>
      </c>
      <c r="I3183" s="108">
        <v>3</v>
      </c>
      <c r="J3183" s="93">
        <v>10.84</v>
      </c>
      <c r="K3183" s="93">
        <v>13.1</v>
      </c>
      <c r="L3183" s="93">
        <v>4979.43</v>
      </c>
      <c r="M3183" s="88">
        <f t="shared" si="251"/>
        <v>2523.1999999999998</v>
      </c>
    </row>
    <row r="3184" spans="1:13" x14ac:dyDescent="0.2">
      <c r="A3184" s="94">
        <v>8411551</v>
      </c>
      <c r="B3184" s="88">
        <f t="shared" si="249"/>
        <v>315.39999999999998</v>
      </c>
      <c r="C3184" s="93">
        <v>8</v>
      </c>
      <c r="D3184" s="104">
        <f t="shared" si="247"/>
        <v>1.5825914935707219E-5</v>
      </c>
      <c r="E3184" s="93">
        <f t="shared" si="250"/>
        <v>0.70088888888888878</v>
      </c>
      <c r="F3184" s="104">
        <f t="shared" si="248"/>
        <v>2.5167347701159773E-5</v>
      </c>
      <c r="G3184" s="93" t="s">
        <v>79</v>
      </c>
      <c r="H3184" s="93">
        <v>2232.37</v>
      </c>
      <c r="I3184" s="108">
        <v>3</v>
      </c>
      <c r="J3184" s="93">
        <v>4.0599999999999996</v>
      </c>
      <c r="K3184" s="93">
        <v>5.5</v>
      </c>
      <c r="L3184" s="93">
        <v>2232.37</v>
      </c>
      <c r="M3184" s="88">
        <f t="shared" si="251"/>
        <v>2523.1999999999998</v>
      </c>
    </row>
    <row r="3185" spans="1:13" x14ac:dyDescent="0.2">
      <c r="A3185" s="94">
        <v>8411567</v>
      </c>
      <c r="B3185" s="88">
        <f t="shared" si="249"/>
        <v>315.39999999999998</v>
      </c>
      <c r="C3185" s="93">
        <v>8</v>
      </c>
      <c r="D3185" s="104">
        <f t="shared" si="247"/>
        <v>1.5825914935707219E-5</v>
      </c>
      <c r="E3185" s="93">
        <f t="shared" si="250"/>
        <v>0.70088888888888878</v>
      </c>
      <c r="F3185" s="104">
        <f t="shared" si="248"/>
        <v>2.5167347701159773E-5</v>
      </c>
      <c r="G3185" s="93" t="s">
        <v>16</v>
      </c>
      <c r="H3185" s="93">
        <v>9157.2900000000009</v>
      </c>
      <c r="I3185" s="108">
        <v>3</v>
      </c>
      <c r="J3185" s="93">
        <v>23.65</v>
      </c>
      <c r="K3185" s="93">
        <v>32</v>
      </c>
      <c r="L3185" s="93">
        <v>9157.2900000000009</v>
      </c>
      <c r="M3185" s="88">
        <f t="shared" si="251"/>
        <v>2523.1999999999998</v>
      </c>
    </row>
    <row r="3186" spans="1:13" x14ac:dyDescent="0.2">
      <c r="A3186" s="94">
        <v>8541346</v>
      </c>
      <c r="B3186" s="88">
        <f t="shared" si="249"/>
        <v>315.39999999999998</v>
      </c>
      <c r="C3186" s="93">
        <v>8</v>
      </c>
      <c r="D3186" s="104">
        <f t="shared" si="247"/>
        <v>1.5825914935707219E-5</v>
      </c>
      <c r="E3186" s="93">
        <f t="shared" si="250"/>
        <v>0.70088888888888878</v>
      </c>
      <c r="F3186" s="104">
        <f t="shared" si="248"/>
        <v>2.5167347701159773E-5</v>
      </c>
      <c r="G3186" s="93" t="s">
        <v>79</v>
      </c>
      <c r="H3186" s="93">
        <v>1203.5999999999999</v>
      </c>
      <c r="I3186" s="108">
        <v>3</v>
      </c>
      <c r="J3186" s="93">
        <v>4.6900000000000004</v>
      </c>
      <c r="K3186" s="93">
        <v>8</v>
      </c>
      <c r="L3186" s="93">
        <v>1203.5999999999999</v>
      </c>
      <c r="M3186" s="88">
        <f t="shared" si="251"/>
        <v>2523.1999999999998</v>
      </c>
    </row>
    <row r="3187" spans="1:13" x14ac:dyDescent="0.2">
      <c r="A3187" s="94">
        <v>9201965</v>
      </c>
      <c r="B3187" s="88">
        <f t="shared" si="249"/>
        <v>315.39999999999998</v>
      </c>
      <c r="C3187" s="93">
        <v>8</v>
      </c>
      <c r="D3187" s="104">
        <f t="shared" si="247"/>
        <v>1.5825914935707219E-5</v>
      </c>
      <c r="E3187" s="93">
        <f t="shared" si="250"/>
        <v>0.70088888888888878</v>
      </c>
      <c r="F3187" s="104">
        <f t="shared" si="248"/>
        <v>2.5167347701159773E-5</v>
      </c>
      <c r="G3187" s="93" t="s">
        <v>16</v>
      </c>
      <c r="H3187" s="93">
        <v>1212.1199999999999</v>
      </c>
      <c r="I3187" s="108">
        <v>3</v>
      </c>
      <c r="J3187" s="93">
        <v>18.399999999999999</v>
      </c>
      <c r="K3187" s="93">
        <v>11.5</v>
      </c>
      <c r="L3187" s="93">
        <v>1212.1199999999999</v>
      </c>
      <c r="M3187" s="88">
        <f t="shared" si="251"/>
        <v>2523.1999999999998</v>
      </c>
    </row>
    <row r="3188" spans="1:13" x14ac:dyDescent="0.2">
      <c r="A3188" s="94">
        <v>9202505</v>
      </c>
      <c r="B3188" s="88">
        <f t="shared" si="249"/>
        <v>315.39999999999998</v>
      </c>
      <c r="C3188" s="93">
        <v>8</v>
      </c>
      <c r="D3188" s="104">
        <f t="shared" si="247"/>
        <v>1.5825914935707219E-5</v>
      </c>
      <c r="E3188" s="93">
        <f t="shared" si="250"/>
        <v>0.70088888888888878</v>
      </c>
      <c r="F3188" s="104">
        <f t="shared" si="248"/>
        <v>2.5167347701159773E-5</v>
      </c>
      <c r="G3188" s="93" t="s">
        <v>20</v>
      </c>
      <c r="H3188" s="93">
        <v>2199.54</v>
      </c>
      <c r="I3188" s="108">
        <v>3</v>
      </c>
      <c r="J3188" s="93">
        <v>74.39</v>
      </c>
      <c r="K3188" s="93">
        <v>21</v>
      </c>
      <c r="L3188" s="93">
        <v>2199.54</v>
      </c>
      <c r="M3188" s="88">
        <f t="shared" si="251"/>
        <v>2523.1999999999998</v>
      </c>
    </row>
    <row r="3189" spans="1:13" x14ac:dyDescent="0.2">
      <c r="A3189" s="94">
        <v>9253196</v>
      </c>
      <c r="B3189" s="88">
        <f t="shared" si="249"/>
        <v>315.39999999999998</v>
      </c>
      <c r="C3189" s="93">
        <v>8</v>
      </c>
      <c r="D3189" s="104">
        <f t="shared" si="247"/>
        <v>1.5825914935707219E-5</v>
      </c>
      <c r="E3189" s="93">
        <f t="shared" si="250"/>
        <v>0.70088888888888878</v>
      </c>
      <c r="F3189" s="104">
        <f t="shared" si="248"/>
        <v>2.5167347701159773E-5</v>
      </c>
      <c r="G3189" s="93" t="s">
        <v>12</v>
      </c>
      <c r="H3189" s="93">
        <v>2241.62</v>
      </c>
      <c r="I3189" s="108">
        <v>3</v>
      </c>
      <c r="J3189" s="93">
        <v>11</v>
      </c>
      <c r="K3189" s="93">
        <v>12</v>
      </c>
      <c r="L3189" s="93">
        <v>2241.62</v>
      </c>
      <c r="M3189" s="88">
        <f t="shared" si="251"/>
        <v>2523.1999999999998</v>
      </c>
    </row>
    <row r="3190" spans="1:13" x14ac:dyDescent="0.2">
      <c r="A3190" s="94">
        <v>9818354</v>
      </c>
      <c r="B3190" s="88">
        <f t="shared" si="249"/>
        <v>315.39999999999998</v>
      </c>
      <c r="C3190" s="93">
        <v>8</v>
      </c>
      <c r="D3190" s="104">
        <f t="shared" si="247"/>
        <v>1.5825914935707219E-5</v>
      </c>
      <c r="E3190" s="93">
        <f t="shared" si="250"/>
        <v>0.70088888888888878</v>
      </c>
      <c r="F3190" s="104">
        <f t="shared" si="248"/>
        <v>2.5167347701159773E-5</v>
      </c>
      <c r="G3190" s="93" t="s">
        <v>79</v>
      </c>
      <c r="H3190" s="93">
        <v>828.8</v>
      </c>
      <c r="I3190" s="108">
        <v>3</v>
      </c>
      <c r="J3190" s="93">
        <v>3</v>
      </c>
      <c r="K3190" s="93">
        <v>5.0999999999999996</v>
      </c>
      <c r="L3190" s="93">
        <v>828.8</v>
      </c>
      <c r="M3190" s="88">
        <f t="shared" si="251"/>
        <v>2523.1999999999998</v>
      </c>
    </row>
    <row r="3191" spans="1:13" x14ac:dyDescent="0.2">
      <c r="A3191" s="94">
        <v>9822316</v>
      </c>
      <c r="B3191" s="88">
        <f t="shared" si="249"/>
        <v>315.39999999999998</v>
      </c>
      <c r="C3191" s="93">
        <v>8</v>
      </c>
      <c r="D3191" s="104">
        <f t="shared" si="247"/>
        <v>1.5825914935707219E-5</v>
      </c>
      <c r="E3191" s="93">
        <f t="shared" si="250"/>
        <v>0.70088888888888878</v>
      </c>
      <c r="F3191" s="104">
        <f t="shared" si="248"/>
        <v>2.5167347701159773E-5</v>
      </c>
      <c r="G3191" s="93" t="s">
        <v>16</v>
      </c>
      <c r="H3191" s="93">
        <v>6309.97</v>
      </c>
      <c r="I3191" s="108">
        <v>3</v>
      </c>
      <c r="J3191" s="93">
        <v>176.4</v>
      </c>
      <c r="K3191" s="93">
        <v>19.3</v>
      </c>
      <c r="L3191" s="93">
        <v>6309.97</v>
      </c>
      <c r="M3191" s="88">
        <f t="shared" si="251"/>
        <v>2523.1999999999998</v>
      </c>
    </row>
    <row r="3192" spans="1:13" x14ac:dyDescent="0.2">
      <c r="A3192" s="94">
        <v>9836176</v>
      </c>
      <c r="B3192" s="88">
        <f t="shared" si="249"/>
        <v>315.39999999999998</v>
      </c>
      <c r="C3192" s="93">
        <v>8</v>
      </c>
      <c r="D3192" s="104">
        <f t="shared" si="247"/>
        <v>1.5825914935707219E-5</v>
      </c>
      <c r="E3192" s="93">
        <f t="shared" si="250"/>
        <v>0.70088888888888878</v>
      </c>
      <c r="F3192" s="104">
        <f t="shared" si="248"/>
        <v>2.5167347701159773E-5</v>
      </c>
      <c r="G3192" s="93" t="s">
        <v>16</v>
      </c>
      <c r="H3192" s="93">
        <v>3879.09</v>
      </c>
      <c r="I3192" s="108">
        <v>3</v>
      </c>
      <c r="J3192" s="93">
        <v>286.44</v>
      </c>
      <c r="K3192" s="93">
        <v>11</v>
      </c>
      <c r="L3192" s="93">
        <v>3879.09</v>
      </c>
      <c r="M3192" s="88">
        <f t="shared" si="251"/>
        <v>2523.1999999999998</v>
      </c>
    </row>
    <row r="3193" spans="1:13" x14ac:dyDescent="0.2">
      <c r="A3193" s="94">
        <v>1010136</v>
      </c>
      <c r="B3193" s="88">
        <f t="shared" si="249"/>
        <v>315.39999999999998</v>
      </c>
      <c r="C3193" s="93">
        <v>7</v>
      </c>
      <c r="D3193" s="104">
        <f t="shared" si="247"/>
        <v>1.3847675568743818E-5</v>
      </c>
      <c r="E3193" s="93">
        <f t="shared" si="250"/>
        <v>0.6132777777777777</v>
      </c>
      <c r="F3193" s="104">
        <f t="shared" si="248"/>
        <v>2.2021429238514803E-5</v>
      </c>
      <c r="G3193" s="93" t="s">
        <v>79</v>
      </c>
      <c r="H3193" s="93">
        <v>74.62</v>
      </c>
      <c r="I3193" s="108">
        <v>3</v>
      </c>
      <c r="J3193" s="93">
        <v>2.0099999999999998</v>
      </c>
      <c r="K3193" s="93">
        <v>1.58</v>
      </c>
      <c r="L3193" s="93">
        <v>74.62</v>
      </c>
      <c r="M3193" s="88">
        <f t="shared" si="251"/>
        <v>2207.7999999999997</v>
      </c>
    </row>
    <row r="3194" spans="1:13" x14ac:dyDescent="0.2">
      <c r="A3194" s="94">
        <v>1065669</v>
      </c>
      <c r="B3194" s="88">
        <f t="shared" si="249"/>
        <v>315.39999999999998</v>
      </c>
      <c r="C3194" s="93">
        <v>7</v>
      </c>
      <c r="D3194" s="104">
        <f t="shared" si="247"/>
        <v>1.3847675568743818E-5</v>
      </c>
      <c r="E3194" s="93">
        <f t="shared" si="250"/>
        <v>0.6132777777777777</v>
      </c>
      <c r="F3194" s="104">
        <f t="shared" si="248"/>
        <v>2.2021429238514803E-5</v>
      </c>
      <c r="G3194" s="93" t="s">
        <v>79</v>
      </c>
      <c r="H3194" s="93">
        <v>84.72</v>
      </c>
      <c r="I3194" s="108">
        <v>3</v>
      </c>
      <c r="J3194" s="93">
        <v>0.49</v>
      </c>
      <c r="K3194" s="93">
        <v>0.43</v>
      </c>
      <c r="L3194" s="93">
        <v>84.72</v>
      </c>
      <c r="M3194" s="88">
        <f t="shared" si="251"/>
        <v>2207.7999999999997</v>
      </c>
    </row>
    <row r="3195" spans="1:13" x14ac:dyDescent="0.2">
      <c r="A3195" s="94">
        <v>1207177</v>
      </c>
      <c r="B3195" s="88">
        <f t="shared" si="249"/>
        <v>315.39999999999998</v>
      </c>
      <c r="C3195" s="93">
        <v>7</v>
      </c>
      <c r="D3195" s="104">
        <f t="shared" si="247"/>
        <v>1.3847675568743818E-5</v>
      </c>
      <c r="E3195" s="93">
        <f t="shared" si="250"/>
        <v>0.6132777777777777</v>
      </c>
      <c r="F3195" s="104">
        <f t="shared" si="248"/>
        <v>2.2021429238514803E-5</v>
      </c>
      <c r="G3195" s="93" t="s">
        <v>79</v>
      </c>
      <c r="H3195" s="93">
        <v>15.14</v>
      </c>
      <c r="I3195" s="108">
        <v>3</v>
      </c>
      <c r="J3195" s="93">
        <v>0.42</v>
      </c>
      <c r="K3195" s="93">
        <v>0.3</v>
      </c>
      <c r="L3195" s="93">
        <v>15.14</v>
      </c>
      <c r="M3195" s="88">
        <f t="shared" si="251"/>
        <v>2207.7999999999997</v>
      </c>
    </row>
    <row r="3196" spans="1:13" x14ac:dyDescent="0.2">
      <c r="A3196" s="94">
        <v>1208755</v>
      </c>
      <c r="B3196" s="88">
        <f t="shared" si="249"/>
        <v>315.39999999999998</v>
      </c>
      <c r="C3196" s="93">
        <v>7</v>
      </c>
      <c r="D3196" s="104">
        <f t="shared" si="247"/>
        <v>1.3847675568743818E-5</v>
      </c>
      <c r="E3196" s="93">
        <f t="shared" si="250"/>
        <v>0.6132777777777777</v>
      </c>
      <c r="F3196" s="104">
        <f t="shared" si="248"/>
        <v>2.2021429238514803E-5</v>
      </c>
      <c r="G3196" s="93" t="s">
        <v>79</v>
      </c>
      <c r="H3196" s="93">
        <v>513.44000000000005</v>
      </c>
      <c r="I3196" s="108">
        <v>3</v>
      </c>
      <c r="J3196" s="93">
        <v>10.99</v>
      </c>
      <c r="K3196" s="93">
        <v>11.54</v>
      </c>
      <c r="L3196" s="93">
        <v>513.44000000000005</v>
      </c>
      <c r="M3196" s="88">
        <f t="shared" si="251"/>
        <v>2207.7999999999997</v>
      </c>
    </row>
    <row r="3197" spans="1:13" x14ac:dyDescent="0.2">
      <c r="A3197" s="94">
        <v>1208777</v>
      </c>
      <c r="B3197" s="88">
        <f t="shared" si="249"/>
        <v>315.39999999999998</v>
      </c>
      <c r="C3197" s="93">
        <v>7</v>
      </c>
      <c r="D3197" s="104">
        <f t="shared" si="247"/>
        <v>1.3847675568743818E-5</v>
      </c>
      <c r="E3197" s="93">
        <f t="shared" si="250"/>
        <v>0.6132777777777777</v>
      </c>
      <c r="F3197" s="104">
        <f t="shared" si="248"/>
        <v>2.2021429238514803E-5</v>
      </c>
      <c r="G3197" s="93" t="s">
        <v>79</v>
      </c>
      <c r="H3197" s="93">
        <v>1086.76</v>
      </c>
      <c r="I3197" s="108">
        <v>3</v>
      </c>
      <c r="J3197" s="93">
        <v>22.42</v>
      </c>
      <c r="K3197" s="93">
        <v>22.78</v>
      </c>
      <c r="L3197" s="93">
        <v>1086.76</v>
      </c>
      <c r="M3197" s="88">
        <f t="shared" si="251"/>
        <v>2207.7999999999997</v>
      </c>
    </row>
    <row r="3198" spans="1:13" x14ac:dyDescent="0.2">
      <c r="A3198" s="94">
        <v>1214661</v>
      </c>
      <c r="B3198" s="88">
        <f t="shared" si="249"/>
        <v>315.39999999999998</v>
      </c>
      <c r="C3198" s="93">
        <v>7</v>
      </c>
      <c r="D3198" s="104">
        <f t="shared" si="247"/>
        <v>1.3847675568743818E-5</v>
      </c>
      <c r="E3198" s="93">
        <f t="shared" si="250"/>
        <v>0.6132777777777777</v>
      </c>
      <c r="F3198" s="104">
        <f t="shared" si="248"/>
        <v>2.2021429238514803E-5</v>
      </c>
      <c r="G3198" s="93" t="s">
        <v>79</v>
      </c>
      <c r="H3198" s="93">
        <v>169.7</v>
      </c>
      <c r="I3198" s="108">
        <v>3</v>
      </c>
      <c r="J3198" s="93">
        <v>1.94</v>
      </c>
      <c r="K3198" s="93">
        <v>2.2000000000000002</v>
      </c>
      <c r="L3198" s="93">
        <v>169.7</v>
      </c>
      <c r="M3198" s="88">
        <f t="shared" si="251"/>
        <v>2207.7999999999997</v>
      </c>
    </row>
    <row r="3199" spans="1:13" x14ac:dyDescent="0.2">
      <c r="A3199" s="94">
        <v>1214714</v>
      </c>
      <c r="B3199" s="88">
        <f t="shared" si="249"/>
        <v>315.39999999999998</v>
      </c>
      <c r="C3199" s="93">
        <v>7</v>
      </c>
      <c r="D3199" s="104">
        <f t="shared" si="247"/>
        <v>1.3847675568743818E-5</v>
      </c>
      <c r="E3199" s="93">
        <f t="shared" si="250"/>
        <v>0.6132777777777777</v>
      </c>
      <c r="F3199" s="104">
        <f t="shared" si="248"/>
        <v>2.2021429238514803E-5</v>
      </c>
      <c r="G3199" s="93" t="s">
        <v>79</v>
      </c>
      <c r="H3199" s="93">
        <v>408.15</v>
      </c>
      <c r="I3199" s="108">
        <v>3</v>
      </c>
      <c r="J3199" s="93">
        <v>6.71</v>
      </c>
      <c r="K3199" s="93">
        <v>5.26</v>
      </c>
      <c r="L3199" s="93">
        <v>408.15</v>
      </c>
      <c r="M3199" s="88">
        <f t="shared" si="251"/>
        <v>2207.7999999999997</v>
      </c>
    </row>
    <row r="3200" spans="1:13" x14ac:dyDescent="0.2">
      <c r="A3200" s="94">
        <v>1252759</v>
      </c>
      <c r="B3200" s="88">
        <f t="shared" si="249"/>
        <v>315.39999999999998</v>
      </c>
      <c r="C3200" s="93">
        <v>7</v>
      </c>
      <c r="D3200" s="104">
        <f t="shared" si="247"/>
        <v>1.3847675568743818E-5</v>
      </c>
      <c r="E3200" s="93">
        <f t="shared" si="250"/>
        <v>0.6132777777777777</v>
      </c>
      <c r="F3200" s="104">
        <f t="shared" si="248"/>
        <v>2.2021429238514803E-5</v>
      </c>
      <c r="G3200" s="93" t="s">
        <v>16</v>
      </c>
      <c r="H3200" s="93">
        <v>842.5</v>
      </c>
      <c r="I3200" s="108">
        <v>3</v>
      </c>
      <c r="J3200" s="93">
        <v>22.45</v>
      </c>
      <c r="K3200" s="93">
        <v>39.200000000000003</v>
      </c>
      <c r="L3200" s="93">
        <v>842.5</v>
      </c>
      <c r="M3200" s="88">
        <f t="shared" si="251"/>
        <v>2207.7999999999997</v>
      </c>
    </row>
    <row r="3201" spans="1:13" x14ac:dyDescent="0.2">
      <c r="A3201" s="94">
        <v>1253879</v>
      </c>
      <c r="B3201" s="88">
        <f t="shared" si="249"/>
        <v>315.39999999999998</v>
      </c>
      <c r="C3201" s="93">
        <v>7</v>
      </c>
      <c r="D3201" s="104">
        <f t="shared" si="247"/>
        <v>1.3847675568743818E-5</v>
      </c>
      <c r="E3201" s="93">
        <f t="shared" si="250"/>
        <v>0.6132777777777777</v>
      </c>
      <c r="F3201" s="104">
        <f t="shared" si="248"/>
        <v>2.2021429238514803E-5</v>
      </c>
      <c r="G3201" s="93" t="s">
        <v>79</v>
      </c>
      <c r="H3201" s="93">
        <v>234.81</v>
      </c>
      <c r="I3201" s="108">
        <v>3</v>
      </c>
      <c r="J3201" s="93">
        <v>2.06</v>
      </c>
      <c r="K3201" s="93">
        <v>5.88</v>
      </c>
      <c r="L3201" s="93">
        <v>234.81</v>
      </c>
      <c r="M3201" s="88">
        <f t="shared" si="251"/>
        <v>2207.7999999999997</v>
      </c>
    </row>
    <row r="3202" spans="1:13" x14ac:dyDescent="0.2">
      <c r="A3202" s="94">
        <v>2064462</v>
      </c>
      <c r="B3202" s="88">
        <f t="shared" si="249"/>
        <v>315.39999999999998</v>
      </c>
      <c r="C3202" s="93">
        <v>7</v>
      </c>
      <c r="D3202" s="104">
        <f t="shared" ref="D3202:D3265" si="252">C3202/$C$4096</f>
        <v>1.3847675568743818E-5</v>
      </c>
      <c r="E3202" s="93">
        <f t="shared" si="250"/>
        <v>0.6132777777777777</v>
      </c>
      <c r="F3202" s="104">
        <f t="shared" ref="F3202:F3265" si="253">E3202/$E$4096</f>
        <v>2.2021429238514803E-5</v>
      </c>
      <c r="G3202" s="93" t="s">
        <v>16</v>
      </c>
      <c r="H3202" s="93">
        <v>5029.0200000000004</v>
      </c>
      <c r="I3202" s="108">
        <v>3</v>
      </c>
      <c r="J3202" s="93">
        <v>48</v>
      </c>
      <c r="K3202" s="93">
        <v>39.1</v>
      </c>
      <c r="L3202" s="93">
        <v>5029.0200000000004</v>
      </c>
      <c r="M3202" s="88">
        <f t="shared" si="251"/>
        <v>2207.7999999999997</v>
      </c>
    </row>
    <row r="3203" spans="1:13" x14ac:dyDescent="0.2">
      <c r="A3203" s="94">
        <v>2081482</v>
      </c>
      <c r="B3203" s="88">
        <f t="shared" ref="B3203:B3266" si="254">VLOOKUP(I3203,$U$2:$V$11,2,TRUE)</f>
        <v>315.39999999999998</v>
      </c>
      <c r="C3203" s="93">
        <v>7</v>
      </c>
      <c r="D3203" s="104">
        <f t="shared" si="252"/>
        <v>1.3847675568743818E-5</v>
      </c>
      <c r="E3203" s="93">
        <f t="shared" ref="E3203:E3266" si="255">B3203*C3203/3600</f>
        <v>0.6132777777777777</v>
      </c>
      <c r="F3203" s="104">
        <f t="shared" si="253"/>
        <v>2.2021429238514803E-5</v>
      </c>
      <c r="G3203" s="93" t="s">
        <v>16</v>
      </c>
      <c r="H3203" s="93">
        <v>2905.26</v>
      </c>
      <c r="I3203" s="108">
        <v>3</v>
      </c>
      <c r="J3203" s="93">
        <v>43.78</v>
      </c>
      <c r="K3203" s="93">
        <v>9.8000000000000007</v>
      </c>
      <c r="L3203" s="93">
        <v>2905.26</v>
      </c>
      <c r="M3203" s="88">
        <f t="shared" ref="M3203:M3266" si="256">B3203*C3203</f>
        <v>2207.7999999999997</v>
      </c>
    </row>
    <row r="3204" spans="1:13" x14ac:dyDescent="0.2">
      <c r="A3204" s="94">
        <v>2104336</v>
      </c>
      <c r="B3204" s="88">
        <f t="shared" si="254"/>
        <v>315.39999999999998</v>
      </c>
      <c r="C3204" s="93">
        <v>7</v>
      </c>
      <c r="D3204" s="104">
        <f t="shared" si="252"/>
        <v>1.3847675568743818E-5</v>
      </c>
      <c r="E3204" s="93">
        <f t="shared" si="255"/>
        <v>0.6132777777777777</v>
      </c>
      <c r="F3204" s="104">
        <f t="shared" si="253"/>
        <v>2.2021429238514803E-5</v>
      </c>
      <c r="G3204" s="93" t="s">
        <v>79</v>
      </c>
      <c r="H3204" s="93">
        <v>2548.79</v>
      </c>
      <c r="I3204" s="108">
        <v>3</v>
      </c>
      <c r="J3204" s="93">
        <v>54.35</v>
      </c>
      <c r="K3204" s="93">
        <v>15.2</v>
      </c>
      <c r="L3204" s="93">
        <v>2548.79</v>
      </c>
      <c r="M3204" s="88">
        <f t="shared" si="256"/>
        <v>2207.7999999999997</v>
      </c>
    </row>
    <row r="3205" spans="1:13" x14ac:dyDescent="0.2">
      <c r="A3205" s="94">
        <v>2170686</v>
      </c>
      <c r="B3205" s="88">
        <f t="shared" si="254"/>
        <v>315.39999999999998</v>
      </c>
      <c r="C3205" s="93">
        <v>7</v>
      </c>
      <c r="D3205" s="104">
        <f t="shared" si="252"/>
        <v>1.3847675568743818E-5</v>
      </c>
      <c r="E3205" s="93">
        <f t="shared" si="255"/>
        <v>0.6132777777777777</v>
      </c>
      <c r="F3205" s="104">
        <f t="shared" si="253"/>
        <v>2.2021429238514803E-5</v>
      </c>
      <c r="G3205" s="93" t="s">
        <v>41</v>
      </c>
      <c r="H3205" s="93">
        <v>251.96</v>
      </c>
      <c r="I3205" s="108">
        <v>3</v>
      </c>
      <c r="J3205" s="93">
        <v>8.75</v>
      </c>
      <c r="K3205" s="93">
        <v>1.1499999999999999</v>
      </c>
      <c r="L3205" s="93">
        <v>251.96</v>
      </c>
      <c r="M3205" s="88">
        <f t="shared" si="256"/>
        <v>2207.7999999999997</v>
      </c>
    </row>
    <row r="3206" spans="1:13" x14ac:dyDescent="0.2">
      <c r="A3206" s="94">
        <v>2294283</v>
      </c>
      <c r="B3206" s="88">
        <f t="shared" si="254"/>
        <v>315.39999999999998</v>
      </c>
      <c r="C3206" s="93">
        <v>7</v>
      </c>
      <c r="D3206" s="104">
        <f t="shared" si="252"/>
        <v>1.3847675568743818E-5</v>
      </c>
      <c r="E3206" s="93">
        <f t="shared" si="255"/>
        <v>0.6132777777777777</v>
      </c>
      <c r="F3206" s="104">
        <f t="shared" si="253"/>
        <v>2.2021429238514803E-5</v>
      </c>
      <c r="G3206" s="93" t="s">
        <v>41</v>
      </c>
      <c r="H3206" s="93">
        <v>122.77</v>
      </c>
      <c r="I3206" s="108">
        <v>3</v>
      </c>
      <c r="J3206" s="93">
        <v>9.66</v>
      </c>
      <c r="K3206" s="93">
        <v>0.93</v>
      </c>
      <c r="L3206" s="93">
        <v>122.77</v>
      </c>
      <c r="M3206" s="88">
        <f t="shared" si="256"/>
        <v>2207.7999999999997</v>
      </c>
    </row>
    <row r="3207" spans="1:13" x14ac:dyDescent="0.2">
      <c r="A3207" s="94">
        <v>3014354</v>
      </c>
      <c r="B3207" s="88">
        <f t="shared" si="254"/>
        <v>315.39999999999998</v>
      </c>
      <c r="C3207" s="93">
        <v>7</v>
      </c>
      <c r="D3207" s="104">
        <f t="shared" si="252"/>
        <v>1.3847675568743818E-5</v>
      </c>
      <c r="E3207" s="93">
        <f t="shared" si="255"/>
        <v>0.6132777777777777</v>
      </c>
      <c r="F3207" s="104">
        <f t="shared" si="253"/>
        <v>2.2021429238514803E-5</v>
      </c>
      <c r="G3207" s="93" t="s">
        <v>16</v>
      </c>
      <c r="H3207" s="93">
        <v>214.48</v>
      </c>
      <c r="I3207" s="108">
        <v>3</v>
      </c>
      <c r="J3207" s="93">
        <v>21.27</v>
      </c>
      <c r="K3207" s="93">
        <v>0.9</v>
      </c>
      <c r="L3207" s="93">
        <v>214.48</v>
      </c>
      <c r="M3207" s="88">
        <f t="shared" si="256"/>
        <v>2207.7999999999997</v>
      </c>
    </row>
    <row r="3208" spans="1:13" x14ac:dyDescent="0.2">
      <c r="A3208" s="94">
        <v>3014355</v>
      </c>
      <c r="B3208" s="88">
        <f t="shared" si="254"/>
        <v>315.39999999999998</v>
      </c>
      <c r="C3208" s="93">
        <v>7</v>
      </c>
      <c r="D3208" s="104">
        <f t="shared" si="252"/>
        <v>1.3847675568743818E-5</v>
      </c>
      <c r="E3208" s="93">
        <f t="shared" si="255"/>
        <v>0.6132777777777777</v>
      </c>
      <c r="F3208" s="104">
        <f t="shared" si="253"/>
        <v>2.2021429238514803E-5</v>
      </c>
      <c r="G3208" s="93" t="s">
        <v>16</v>
      </c>
      <c r="H3208" s="93">
        <v>214.48</v>
      </c>
      <c r="I3208" s="108">
        <v>3</v>
      </c>
      <c r="J3208" s="93">
        <v>29.72</v>
      </c>
      <c r="K3208" s="93">
        <v>0.9</v>
      </c>
      <c r="L3208" s="93">
        <v>214.48</v>
      </c>
      <c r="M3208" s="88">
        <f t="shared" si="256"/>
        <v>2207.7999999999997</v>
      </c>
    </row>
    <row r="3209" spans="1:13" x14ac:dyDescent="0.2">
      <c r="A3209" s="94">
        <v>3105879</v>
      </c>
      <c r="B3209" s="88">
        <f t="shared" si="254"/>
        <v>315.39999999999998</v>
      </c>
      <c r="C3209" s="93">
        <v>7</v>
      </c>
      <c r="D3209" s="104">
        <f t="shared" si="252"/>
        <v>1.3847675568743818E-5</v>
      </c>
      <c r="E3209" s="93">
        <f t="shared" si="255"/>
        <v>0.6132777777777777</v>
      </c>
      <c r="F3209" s="104">
        <f t="shared" si="253"/>
        <v>2.2021429238514803E-5</v>
      </c>
      <c r="G3209" s="93" t="s">
        <v>16</v>
      </c>
      <c r="H3209" s="93">
        <v>129.29</v>
      </c>
      <c r="I3209" s="108">
        <v>3</v>
      </c>
      <c r="J3209" s="93">
        <v>0.46</v>
      </c>
      <c r="K3209" s="93">
        <v>0.73</v>
      </c>
      <c r="L3209" s="93">
        <v>129.29</v>
      </c>
      <c r="M3209" s="88">
        <f t="shared" si="256"/>
        <v>2207.7999999999997</v>
      </c>
    </row>
    <row r="3210" spans="1:13" x14ac:dyDescent="0.2">
      <c r="A3210" s="94">
        <v>3222781</v>
      </c>
      <c r="B3210" s="88">
        <f t="shared" si="254"/>
        <v>315.39999999999998</v>
      </c>
      <c r="C3210" s="93">
        <v>7</v>
      </c>
      <c r="D3210" s="104">
        <f t="shared" si="252"/>
        <v>1.3847675568743818E-5</v>
      </c>
      <c r="E3210" s="93">
        <f t="shared" si="255"/>
        <v>0.6132777777777777</v>
      </c>
      <c r="F3210" s="104">
        <f t="shared" si="253"/>
        <v>2.2021429238514803E-5</v>
      </c>
      <c r="G3210" s="93" t="s">
        <v>41</v>
      </c>
      <c r="H3210" s="93">
        <v>892.37</v>
      </c>
      <c r="I3210" s="108">
        <v>3</v>
      </c>
      <c r="J3210" s="93">
        <v>117.1</v>
      </c>
      <c r="K3210" s="93">
        <v>4.07</v>
      </c>
      <c r="L3210" s="93">
        <v>892.37</v>
      </c>
      <c r="M3210" s="88">
        <f t="shared" si="256"/>
        <v>2207.7999999999997</v>
      </c>
    </row>
    <row r="3211" spans="1:13" x14ac:dyDescent="0.2">
      <c r="A3211" s="94">
        <v>3352421</v>
      </c>
      <c r="B3211" s="88">
        <f t="shared" si="254"/>
        <v>315.39999999999998</v>
      </c>
      <c r="C3211" s="93">
        <v>7</v>
      </c>
      <c r="D3211" s="104">
        <f t="shared" si="252"/>
        <v>1.3847675568743818E-5</v>
      </c>
      <c r="E3211" s="93">
        <f t="shared" si="255"/>
        <v>0.6132777777777777</v>
      </c>
      <c r="F3211" s="104">
        <f t="shared" si="253"/>
        <v>2.2021429238514803E-5</v>
      </c>
      <c r="G3211" s="93" t="s">
        <v>16</v>
      </c>
      <c r="H3211" s="93">
        <v>0</v>
      </c>
      <c r="I3211" s="108">
        <v>3</v>
      </c>
      <c r="J3211" s="93">
        <v>11.81</v>
      </c>
      <c r="K3211" s="93">
        <v>8</v>
      </c>
      <c r="L3211" s="93">
        <v>0</v>
      </c>
      <c r="M3211" s="88">
        <f t="shared" si="256"/>
        <v>2207.7999999999997</v>
      </c>
    </row>
    <row r="3212" spans="1:13" x14ac:dyDescent="0.2">
      <c r="A3212" s="94">
        <v>3419823</v>
      </c>
      <c r="B3212" s="88">
        <f t="shared" si="254"/>
        <v>315.39999999999998</v>
      </c>
      <c r="C3212" s="93">
        <v>7</v>
      </c>
      <c r="D3212" s="104">
        <f t="shared" si="252"/>
        <v>1.3847675568743818E-5</v>
      </c>
      <c r="E3212" s="93">
        <f t="shared" si="255"/>
        <v>0.6132777777777777</v>
      </c>
      <c r="F3212" s="104">
        <f t="shared" si="253"/>
        <v>2.2021429238514803E-5</v>
      </c>
      <c r="G3212" s="93" t="s">
        <v>16</v>
      </c>
      <c r="H3212" s="93">
        <v>0</v>
      </c>
      <c r="I3212" s="108">
        <v>3</v>
      </c>
      <c r="J3212" s="93">
        <v>10.119999999999999</v>
      </c>
      <c r="K3212" s="93">
        <v>8.5</v>
      </c>
      <c r="L3212" s="93">
        <v>0</v>
      </c>
      <c r="M3212" s="88">
        <f t="shared" si="256"/>
        <v>2207.7999999999997</v>
      </c>
    </row>
    <row r="3213" spans="1:13" x14ac:dyDescent="0.2">
      <c r="A3213" s="94">
        <v>3419848</v>
      </c>
      <c r="B3213" s="88">
        <f t="shared" si="254"/>
        <v>315.39999999999998</v>
      </c>
      <c r="C3213" s="93">
        <v>7</v>
      </c>
      <c r="D3213" s="104">
        <f t="shared" si="252"/>
        <v>1.3847675568743818E-5</v>
      </c>
      <c r="E3213" s="93">
        <f t="shared" si="255"/>
        <v>0.6132777777777777</v>
      </c>
      <c r="F3213" s="104">
        <f t="shared" si="253"/>
        <v>2.2021429238514803E-5</v>
      </c>
      <c r="G3213" s="93" t="s">
        <v>16</v>
      </c>
      <c r="H3213" s="93">
        <v>0</v>
      </c>
      <c r="I3213" s="108">
        <v>3</v>
      </c>
      <c r="J3213" s="93">
        <v>31.05</v>
      </c>
      <c r="K3213" s="93">
        <v>26.9</v>
      </c>
      <c r="L3213" s="93">
        <v>0</v>
      </c>
      <c r="M3213" s="88">
        <f t="shared" si="256"/>
        <v>2207.7999999999997</v>
      </c>
    </row>
    <row r="3214" spans="1:13" x14ac:dyDescent="0.2">
      <c r="A3214" s="94">
        <v>3532973</v>
      </c>
      <c r="B3214" s="88">
        <f t="shared" si="254"/>
        <v>315.39999999999998</v>
      </c>
      <c r="C3214" s="93">
        <v>7</v>
      </c>
      <c r="D3214" s="104">
        <f t="shared" si="252"/>
        <v>1.3847675568743818E-5</v>
      </c>
      <c r="E3214" s="93">
        <f t="shared" si="255"/>
        <v>0.6132777777777777</v>
      </c>
      <c r="F3214" s="104">
        <f t="shared" si="253"/>
        <v>2.2021429238514803E-5</v>
      </c>
      <c r="G3214" s="93" t="s">
        <v>41</v>
      </c>
      <c r="H3214" s="93">
        <v>4.93</v>
      </c>
      <c r="I3214" s="108">
        <v>3</v>
      </c>
      <c r="J3214" s="93">
        <v>0.09</v>
      </c>
      <c r="K3214" s="93">
        <v>0.05</v>
      </c>
      <c r="L3214" s="93">
        <v>4.93</v>
      </c>
      <c r="M3214" s="88">
        <f t="shared" si="256"/>
        <v>2207.7999999999997</v>
      </c>
    </row>
    <row r="3215" spans="1:13" x14ac:dyDescent="0.2">
      <c r="A3215" s="94">
        <v>4015734</v>
      </c>
      <c r="B3215" s="88">
        <f t="shared" si="254"/>
        <v>315.39999999999998</v>
      </c>
      <c r="C3215" s="93">
        <v>7</v>
      </c>
      <c r="D3215" s="104">
        <f t="shared" si="252"/>
        <v>1.3847675568743818E-5</v>
      </c>
      <c r="E3215" s="93">
        <f t="shared" si="255"/>
        <v>0.6132777777777777</v>
      </c>
      <c r="F3215" s="104">
        <f t="shared" si="253"/>
        <v>2.2021429238514803E-5</v>
      </c>
      <c r="G3215" s="93" t="s">
        <v>79</v>
      </c>
      <c r="H3215" s="93">
        <v>194.42</v>
      </c>
      <c r="I3215" s="108">
        <v>3</v>
      </c>
      <c r="J3215" s="93">
        <v>4.92</v>
      </c>
      <c r="K3215" s="93">
        <v>6.8</v>
      </c>
      <c r="L3215" s="93">
        <v>194.42</v>
      </c>
      <c r="M3215" s="88">
        <f t="shared" si="256"/>
        <v>2207.7999999999997</v>
      </c>
    </row>
    <row r="3216" spans="1:13" x14ac:dyDescent="0.2">
      <c r="A3216" s="94">
        <v>4200496</v>
      </c>
      <c r="B3216" s="88">
        <f t="shared" si="254"/>
        <v>315.39999999999998</v>
      </c>
      <c r="C3216" s="93">
        <v>7</v>
      </c>
      <c r="D3216" s="104">
        <f t="shared" si="252"/>
        <v>1.3847675568743818E-5</v>
      </c>
      <c r="E3216" s="93">
        <f t="shared" si="255"/>
        <v>0.6132777777777777</v>
      </c>
      <c r="F3216" s="104">
        <f t="shared" si="253"/>
        <v>2.2021429238514803E-5</v>
      </c>
      <c r="G3216" s="93" t="s">
        <v>20</v>
      </c>
      <c r="H3216" s="93">
        <v>3623.26</v>
      </c>
      <c r="I3216" s="108">
        <v>3</v>
      </c>
      <c r="J3216" s="93">
        <v>76.44</v>
      </c>
      <c r="K3216" s="93">
        <v>6</v>
      </c>
      <c r="L3216" s="93">
        <v>3623.26</v>
      </c>
      <c r="M3216" s="88">
        <f t="shared" si="256"/>
        <v>2207.7999999999997</v>
      </c>
    </row>
    <row r="3217" spans="1:13" x14ac:dyDescent="0.2">
      <c r="A3217" s="94">
        <v>4200501</v>
      </c>
      <c r="B3217" s="88">
        <f t="shared" si="254"/>
        <v>315.39999999999998</v>
      </c>
      <c r="C3217" s="93">
        <v>7</v>
      </c>
      <c r="D3217" s="104">
        <f t="shared" si="252"/>
        <v>1.3847675568743818E-5</v>
      </c>
      <c r="E3217" s="93">
        <f t="shared" si="255"/>
        <v>0.6132777777777777</v>
      </c>
      <c r="F3217" s="104">
        <f t="shared" si="253"/>
        <v>2.2021429238514803E-5</v>
      </c>
      <c r="G3217" s="93" t="s">
        <v>20</v>
      </c>
      <c r="H3217" s="93">
        <v>4318.34</v>
      </c>
      <c r="I3217" s="108">
        <v>3</v>
      </c>
      <c r="J3217" s="93">
        <v>76.44</v>
      </c>
      <c r="K3217" s="93">
        <v>8.9700000000000006</v>
      </c>
      <c r="L3217" s="93">
        <v>4318.34</v>
      </c>
      <c r="M3217" s="88">
        <f t="shared" si="256"/>
        <v>2207.7999999999997</v>
      </c>
    </row>
    <row r="3218" spans="1:13" x14ac:dyDescent="0.2">
      <c r="A3218" s="94">
        <v>4501648</v>
      </c>
      <c r="B3218" s="88">
        <f t="shared" si="254"/>
        <v>315.39999999999998</v>
      </c>
      <c r="C3218" s="93">
        <v>7</v>
      </c>
      <c r="D3218" s="104">
        <f t="shared" si="252"/>
        <v>1.3847675568743818E-5</v>
      </c>
      <c r="E3218" s="93">
        <f t="shared" si="255"/>
        <v>0.6132777777777777</v>
      </c>
      <c r="F3218" s="104">
        <f t="shared" si="253"/>
        <v>2.2021429238514803E-5</v>
      </c>
      <c r="G3218" s="93" t="s">
        <v>41</v>
      </c>
      <c r="H3218" s="93">
        <v>657</v>
      </c>
      <c r="I3218" s="108">
        <v>3</v>
      </c>
      <c r="J3218" s="93">
        <v>5.0199999999999996</v>
      </c>
      <c r="K3218" s="93">
        <v>2.1</v>
      </c>
      <c r="L3218" s="93">
        <v>657</v>
      </c>
      <c r="M3218" s="88">
        <f t="shared" si="256"/>
        <v>2207.7999999999997</v>
      </c>
    </row>
    <row r="3219" spans="1:13" x14ac:dyDescent="0.2">
      <c r="A3219" s="94">
        <v>5002066</v>
      </c>
      <c r="B3219" s="88">
        <f t="shared" si="254"/>
        <v>315.39999999999998</v>
      </c>
      <c r="C3219" s="93">
        <v>7</v>
      </c>
      <c r="D3219" s="104">
        <f t="shared" si="252"/>
        <v>1.3847675568743818E-5</v>
      </c>
      <c r="E3219" s="93">
        <f t="shared" si="255"/>
        <v>0.6132777777777777</v>
      </c>
      <c r="F3219" s="104">
        <f t="shared" si="253"/>
        <v>2.2021429238514803E-5</v>
      </c>
      <c r="G3219" s="93" t="s">
        <v>20</v>
      </c>
      <c r="H3219" s="93">
        <v>56.91</v>
      </c>
      <c r="I3219" s="108">
        <v>3</v>
      </c>
      <c r="J3219" s="93">
        <v>2.35</v>
      </c>
      <c r="K3219" s="93">
        <v>0.36</v>
      </c>
      <c r="L3219" s="93">
        <v>56.91</v>
      </c>
      <c r="M3219" s="88">
        <f t="shared" si="256"/>
        <v>2207.7999999999997</v>
      </c>
    </row>
    <row r="3220" spans="1:13" x14ac:dyDescent="0.2">
      <c r="A3220" s="94">
        <v>5002265</v>
      </c>
      <c r="B3220" s="88">
        <f t="shared" si="254"/>
        <v>315.39999999999998</v>
      </c>
      <c r="C3220" s="93">
        <v>7</v>
      </c>
      <c r="D3220" s="104">
        <f t="shared" si="252"/>
        <v>1.3847675568743818E-5</v>
      </c>
      <c r="E3220" s="93">
        <f t="shared" si="255"/>
        <v>0.6132777777777777</v>
      </c>
      <c r="F3220" s="104">
        <f t="shared" si="253"/>
        <v>2.2021429238514803E-5</v>
      </c>
      <c r="G3220" s="93" t="s">
        <v>20</v>
      </c>
      <c r="H3220" s="93">
        <v>34.81</v>
      </c>
      <c r="I3220" s="108">
        <v>3</v>
      </c>
      <c r="J3220" s="93">
        <v>0.28999999999999998</v>
      </c>
      <c r="K3220" s="93">
        <v>0.46</v>
      </c>
      <c r="L3220" s="93">
        <v>34.81</v>
      </c>
      <c r="M3220" s="88">
        <f t="shared" si="256"/>
        <v>2207.7999999999997</v>
      </c>
    </row>
    <row r="3221" spans="1:13" x14ac:dyDescent="0.2">
      <c r="A3221" s="94">
        <v>5021116</v>
      </c>
      <c r="B3221" s="88">
        <f t="shared" si="254"/>
        <v>315.39999999999998</v>
      </c>
      <c r="C3221" s="93">
        <v>7</v>
      </c>
      <c r="D3221" s="104">
        <f t="shared" si="252"/>
        <v>1.3847675568743818E-5</v>
      </c>
      <c r="E3221" s="93">
        <f t="shared" si="255"/>
        <v>0.6132777777777777</v>
      </c>
      <c r="F3221" s="104">
        <f t="shared" si="253"/>
        <v>2.2021429238514803E-5</v>
      </c>
      <c r="G3221" s="93" t="s">
        <v>79</v>
      </c>
      <c r="H3221" s="93">
        <v>74.510000000000005</v>
      </c>
      <c r="I3221" s="108">
        <v>3</v>
      </c>
      <c r="J3221" s="93">
        <v>0.8</v>
      </c>
      <c r="K3221" s="93">
        <v>0.32</v>
      </c>
      <c r="L3221" s="93">
        <v>74.510000000000005</v>
      </c>
      <c r="M3221" s="88">
        <f t="shared" si="256"/>
        <v>2207.7999999999997</v>
      </c>
    </row>
    <row r="3222" spans="1:13" x14ac:dyDescent="0.2">
      <c r="A3222" s="94">
        <v>5520918</v>
      </c>
      <c r="B3222" s="88">
        <f t="shared" si="254"/>
        <v>315.39999999999998</v>
      </c>
      <c r="C3222" s="93">
        <v>7</v>
      </c>
      <c r="D3222" s="104">
        <f t="shared" si="252"/>
        <v>1.3847675568743818E-5</v>
      </c>
      <c r="E3222" s="93">
        <f t="shared" si="255"/>
        <v>0.6132777777777777</v>
      </c>
      <c r="F3222" s="104">
        <f t="shared" si="253"/>
        <v>2.2021429238514803E-5</v>
      </c>
      <c r="G3222" s="93" t="s">
        <v>79</v>
      </c>
      <c r="H3222" s="93">
        <v>1738.86</v>
      </c>
      <c r="I3222" s="108">
        <v>3</v>
      </c>
      <c r="J3222" s="93">
        <v>0</v>
      </c>
      <c r="K3222" s="93">
        <v>0</v>
      </c>
      <c r="L3222" s="93">
        <v>1738.86</v>
      </c>
      <c r="M3222" s="88">
        <f t="shared" si="256"/>
        <v>2207.7999999999997</v>
      </c>
    </row>
    <row r="3223" spans="1:13" x14ac:dyDescent="0.2">
      <c r="A3223" s="94">
        <v>5527942</v>
      </c>
      <c r="B3223" s="88">
        <f t="shared" si="254"/>
        <v>315.39999999999998</v>
      </c>
      <c r="C3223" s="93">
        <v>7</v>
      </c>
      <c r="D3223" s="104">
        <f t="shared" si="252"/>
        <v>1.3847675568743818E-5</v>
      </c>
      <c r="E3223" s="93">
        <f t="shared" si="255"/>
        <v>0.6132777777777777</v>
      </c>
      <c r="F3223" s="104">
        <f t="shared" si="253"/>
        <v>2.2021429238514803E-5</v>
      </c>
      <c r="G3223" s="93" t="s">
        <v>16</v>
      </c>
      <c r="H3223" s="93">
        <v>734.15</v>
      </c>
      <c r="I3223" s="108">
        <v>3</v>
      </c>
      <c r="J3223" s="93">
        <v>4.5</v>
      </c>
      <c r="K3223" s="93">
        <v>9.5</v>
      </c>
      <c r="L3223" s="93">
        <v>734.15</v>
      </c>
      <c r="M3223" s="88">
        <f t="shared" si="256"/>
        <v>2207.7999999999997</v>
      </c>
    </row>
    <row r="3224" spans="1:13" x14ac:dyDescent="0.2">
      <c r="A3224" s="94">
        <v>5527948</v>
      </c>
      <c r="B3224" s="88">
        <f t="shared" si="254"/>
        <v>315.39999999999998</v>
      </c>
      <c r="C3224" s="93">
        <v>7</v>
      </c>
      <c r="D3224" s="104">
        <f t="shared" si="252"/>
        <v>1.3847675568743818E-5</v>
      </c>
      <c r="E3224" s="93">
        <f t="shared" si="255"/>
        <v>0.6132777777777777</v>
      </c>
      <c r="F3224" s="104">
        <f t="shared" si="253"/>
        <v>2.2021429238514803E-5</v>
      </c>
      <c r="G3224" s="93" t="s">
        <v>9</v>
      </c>
      <c r="H3224" s="93">
        <v>5322.89</v>
      </c>
      <c r="I3224" s="108">
        <v>3</v>
      </c>
      <c r="J3224" s="93">
        <v>84</v>
      </c>
      <c r="K3224" s="93">
        <v>43</v>
      </c>
      <c r="L3224" s="93">
        <v>5322.89</v>
      </c>
      <c r="M3224" s="88">
        <f t="shared" si="256"/>
        <v>2207.7999999999997</v>
      </c>
    </row>
    <row r="3225" spans="1:13" x14ac:dyDescent="0.2">
      <c r="A3225" s="94">
        <v>5528065</v>
      </c>
      <c r="B3225" s="88">
        <f t="shared" si="254"/>
        <v>315.39999999999998</v>
      </c>
      <c r="C3225" s="93">
        <v>7</v>
      </c>
      <c r="D3225" s="104">
        <f t="shared" si="252"/>
        <v>1.3847675568743818E-5</v>
      </c>
      <c r="E3225" s="93">
        <f t="shared" si="255"/>
        <v>0.6132777777777777</v>
      </c>
      <c r="F3225" s="104">
        <f t="shared" si="253"/>
        <v>2.2021429238514803E-5</v>
      </c>
      <c r="G3225" s="93" t="s">
        <v>79</v>
      </c>
      <c r="H3225" s="93">
        <v>607.04</v>
      </c>
      <c r="I3225" s="108">
        <v>3</v>
      </c>
      <c r="J3225" s="93">
        <v>9.1999999999999993</v>
      </c>
      <c r="K3225" s="93">
        <v>5.9</v>
      </c>
      <c r="L3225" s="93">
        <v>607.04</v>
      </c>
      <c r="M3225" s="88">
        <f t="shared" si="256"/>
        <v>2207.7999999999997</v>
      </c>
    </row>
    <row r="3226" spans="1:13" x14ac:dyDescent="0.2">
      <c r="A3226" s="94">
        <v>5528069</v>
      </c>
      <c r="B3226" s="88">
        <f t="shared" si="254"/>
        <v>315.39999999999998</v>
      </c>
      <c r="C3226" s="93">
        <v>7</v>
      </c>
      <c r="D3226" s="104">
        <f t="shared" si="252"/>
        <v>1.3847675568743818E-5</v>
      </c>
      <c r="E3226" s="93">
        <f t="shared" si="255"/>
        <v>0.6132777777777777</v>
      </c>
      <c r="F3226" s="104">
        <f t="shared" si="253"/>
        <v>2.2021429238514803E-5</v>
      </c>
      <c r="G3226" s="93" t="s">
        <v>79</v>
      </c>
      <c r="H3226" s="93">
        <v>2084.2600000000002</v>
      </c>
      <c r="I3226" s="108">
        <v>3</v>
      </c>
      <c r="J3226" s="93">
        <v>7.5</v>
      </c>
      <c r="K3226" s="93">
        <v>15.5</v>
      </c>
      <c r="L3226" s="93">
        <v>2084.2600000000002</v>
      </c>
      <c r="M3226" s="88">
        <f t="shared" si="256"/>
        <v>2207.7999999999997</v>
      </c>
    </row>
    <row r="3227" spans="1:13" x14ac:dyDescent="0.2">
      <c r="A3227" s="94">
        <v>5567907</v>
      </c>
      <c r="B3227" s="88">
        <f t="shared" si="254"/>
        <v>315.39999999999998</v>
      </c>
      <c r="C3227" s="93">
        <v>7</v>
      </c>
      <c r="D3227" s="104">
        <f t="shared" si="252"/>
        <v>1.3847675568743818E-5</v>
      </c>
      <c r="E3227" s="93">
        <f t="shared" si="255"/>
        <v>0.6132777777777777</v>
      </c>
      <c r="F3227" s="104">
        <f t="shared" si="253"/>
        <v>2.2021429238514803E-5</v>
      </c>
      <c r="G3227" s="93" t="s">
        <v>79</v>
      </c>
      <c r="H3227" s="93">
        <v>2156.7600000000002</v>
      </c>
      <c r="I3227" s="108">
        <v>3</v>
      </c>
      <c r="J3227" s="93">
        <v>19.399999999999999</v>
      </c>
      <c r="K3227" s="93">
        <v>16.5</v>
      </c>
      <c r="L3227" s="93">
        <v>2156.7600000000002</v>
      </c>
      <c r="M3227" s="88">
        <f t="shared" si="256"/>
        <v>2207.7999999999997</v>
      </c>
    </row>
    <row r="3228" spans="1:13" x14ac:dyDescent="0.2">
      <c r="A3228" s="94">
        <v>5598549</v>
      </c>
      <c r="B3228" s="88">
        <f t="shared" si="254"/>
        <v>315.39999999999998</v>
      </c>
      <c r="C3228" s="93">
        <v>7</v>
      </c>
      <c r="D3228" s="104">
        <f t="shared" si="252"/>
        <v>1.3847675568743818E-5</v>
      </c>
      <c r="E3228" s="93">
        <f t="shared" si="255"/>
        <v>0.6132777777777777</v>
      </c>
      <c r="F3228" s="104">
        <f t="shared" si="253"/>
        <v>2.2021429238514803E-5</v>
      </c>
      <c r="G3228" s="93" t="s">
        <v>79</v>
      </c>
      <c r="H3228" s="93">
        <v>2017.37</v>
      </c>
      <c r="I3228" s="108">
        <v>3</v>
      </c>
      <c r="J3228" s="93">
        <v>12.22</v>
      </c>
      <c r="K3228" s="93">
        <v>12.4</v>
      </c>
      <c r="L3228" s="93">
        <v>2017.37</v>
      </c>
      <c r="M3228" s="88">
        <f t="shared" si="256"/>
        <v>2207.7999999999997</v>
      </c>
    </row>
    <row r="3229" spans="1:13" x14ac:dyDescent="0.2">
      <c r="A3229" s="94">
        <v>5598551</v>
      </c>
      <c r="B3229" s="88">
        <f t="shared" si="254"/>
        <v>315.39999999999998</v>
      </c>
      <c r="C3229" s="93">
        <v>7</v>
      </c>
      <c r="D3229" s="104">
        <f t="shared" si="252"/>
        <v>1.3847675568743818E-5</v>
      </c>
      <c r="E3229" s="93">
        <f t="shared" si="255"/>
        <v>0.6132777777777777</v>
      </c>
      <c r="F3229" s="104">
        <f t="shared" si="253"/>
        <v>2.2021429238514803E-5</v>
      </c>
      <c r="G3229" s="93" t="s">
        <v>79</v>
      </c>
      <c r="H3229" s="93">
        <v>2974.54</v>
      </c>
      <c r="I3229" s="108">
        <v>3</v>
      </c>
      <c r="J3229" s="93">
        <v>19.36</v>
      </c>
      <c r="K3229" s="93">
        <v>16.75</v>
      </c>
      <c r="L3229" s="93">
        <v>2974.54</v>
      </c>
      <c r="M3229" s="88">
        <f t="shared" si="256"/>
        <v>2207.7999999999997</v>
      </c>
    </row>
    <row r="3230" spans="1:13" x14ac:dyDescent="0.2">
      <c r="A3230" s="94">
        <v>5600255</v>
      </c>
      <c r="B3230" s="88">
        <f t="shared" si="254"/>
        <v>315.39999999999998</v>
      </c>
      <c r="C3230" s="93">
        <v>7</v>
      </c>
      <c r="D3230" s="104">
        <f t="shared" si="252"/>
        <v>1.3847675568743818E-5</v>
      </c>
      <c r="E3230" s="93">
        <f t="shared" si="255"/>
        <v>0.6132777777777777</v>
      </c>
      <c r="F3230" s="104">
        <f t="shared" si="253"/>
        <v>2.2021429238514803E-5</v>
      </c>
      <c r="G3230" s="93" t="s">
        <v>79</v>
      </c>
      <c r="H3230" s="93">
        <v>1916.36</v>
      </c>
      <c r="I3230" s="108">
        <v>3</v>
      </c>
      <c r="J3230" s="93">
        <v>7.8</v>
      </c>
      <c r="K3230" s="93">
        <v>13.75</v>
      </c>
      <c r="L3230" s="93">
        <v>1916.36</v>
      </c>
      <c r="M3230" s="88">
        <f t="shared" si="256"/>
        <v>2207.7999999999997</v>
      </c>
    </row>
    <row r="3231" spans="1:13" x14ac:dyDescent="0.2">
      <c r="A3231" s="94">
        <v>5600274</v>
      </c>
      <c r="B3231" s="88">
        <f t="shared" si="254"/>
        <v>315.39999999999998</v>
      </c>
      <c r="C3231" s="93">
        <v>7</v>
      </c>
      <c r="D3231" s="104">
        <f t="shared" si="252"/>
        <v>1.3847675568743818E-5</v>
      </c>
      <c r="E3231" s="93">
        <f t="shared" si="255"/>
        <v>0.6132777777777777</v>
      </c>
      <c r="F3231" s="104">
        <f t="shared" si="253"/>
        <v>2.2021429238514803E-5</v>
      </c>
      <c r="G3231" s="93" t="s">
        <v>79</v>
      </c>
      <c r="H3231" s="93">
        <v>288.7</v>
      </c>
      <c r="I3231" s="108">
        <v>3</v>
      </c>
      <c r="J3231" s="93">
        <v>1.02</v>
      </c>
      <c r="K3231" s="93">
        <v>1.1000000000000001</v>
      </c>
      <c r="L3231" s="93">
        <v>288.7</v>
      </c>
      <c r="M3231" s="88">
        <f t="shared" si="256"/>
        <v>2207.7999999999997</v>
      </c>
    </row>
    <row r="3232" spans="1:13" x14ac:dyDescent="0.2">
      <c r="A3232" s="94">
        <v>5600277</v>
      </c>
      <c r="B3232" s="88">
        <f t="shared" si="254"/>
        <v>315.39999999999998</v>
      </c>
      <c r="C3232" s="93">
        <v>7</v>
      </c>
      <c r="D3232" s="104">
        <f t="shared" si="252"/>
        <v>1.3847675568743818E-5</v>
      </c>
      <c r="E3232" s="93">
        <f t="shared" si="255"/>
        <v>0.6132777777777777</v>
      </c>
      <c r="F3232" s="104">
        <f t="shared" si="253"/>
        <v>2.2021429238514803E-5</v>
      </c>
      <c r="G3232" s="93" t="s">
        <v>79</v>
      </c>
      <c r="H3232" s="93">
        <v>864.35</v>
      </c>
      <c r="I3232" s="108">
        <v>3</v>
      </c>
      <c r="J3232" s="93">
        <v>3.3</v>
      </c>
      <c r="K3232" s="93">
        <v>3.88</v>
      </c>
      <c r="L3232" s="93">
        <v>864.35</v>
      </c>
      <c r="M3232" s="88">
        <f t="shared" si="256"/>
        <v>2207.7999999999997</v>
      </c>
    </row>
    <row r="3233" spans="1:13" x14ac:dyDescent="0.2">
      <c r="A3233" s="94">
        <v>5600286</v>
      </c>
      <c r="B3233" s="88">
        <f t="shared" si="254"/>
        <v>315.39999999999998</v>
      </c>
      <c r="C3233" s="93">
        <v>7</v>
      </c>
      <c r="D3233" s="104">
        <f t="shared" si="252"/>
        <v>1.3847675568743818E-5</v>
      </c>
      <c r="E3233" s="93">
        <f t="shared" si="255"/>
        <v>0.6132777777777777</v>
      </c>
      <c r="F3233" s="104">
        <f t="shared" si="253"/>
        <v>2.2021429238514803E-5</v>
      </c>
      <c r="G3233" s="93" t="s">
        <v>79</v>
      </c>
      <c r="H3233" s="93">
        <v>864.35</v>
      </c>
      <c r="I3233" s="108">
        <v>3</v>
      </c>
      <c r="J3233" s="93">
        <v>3.12</v>
      </c>
      <c r="K3233" s="93">
        <v>3.88</v>
      </c>
      <c r="L3233" s="93">
        <v>864.35</v>
      </c>
      <c r="M3233" s="88">
        <f t="shared" si="256"/>
        <v>2207.7999999999997</v>
      </c>
    </row>
    <row r="3234" spans="1:13" x14ac:dyDescent="0.2">
      <c r="A3234" s="94">
        <v>5705058</v>
      </c>
      <c r="B3234" s="88">
        <f t="shared" si="254"/>
        <v>315.39999999999998</v>
      </c>
      <c r="C3234" s="93">
        <v>7</v>
      </c>
      <c r="D3234" s="104">
        <f t="shared" si="252"/>
        <v>1.3847675568743818E-5</v>
      </c>
      <c r="E3234" s="93">
        <f t="shared" si="255"/>
        <v>0.6132777777777777</v>
      </c>
      <c r="F3234" s="104">
        <f t="shared" si="253"/>
        <v>2.2021429238514803E-5</v>
      </c>
      <c r="G3234" s="93" t="s">
        <v>79</v>
      </c>
      <c r="H3234" s="93">
        <v>714.25</v>
      </c>
      <c r="I3234" s="108">
        <v>3</v>
      </c>
      <c r="J3234" s="93">
        <v>16.489999999999998</v>
      </c>
      <c r="K3234" s="93">
        <v>13</v>
      </c>
      <c r="L3234" s="93">
        <v>714.25</v>
      </c>
      <c r="M3234" s="88">
        <f t="shared" si="256"/>
        <v>2207.7999999999997</v>
      </c>
    </row>
    <row r="3235" spans="1:13" x14ac:dyDescent="0.2">
      <c r="A3235" s="94">
        <v>5708018</v>
      </c>
      <c r="B3235" s="88">
        <f t="shared" si="254"/>
        <v>315.39999999999998</v>
      </c>
      <c r="C3235" s="93">
        <v>7</v>
      </c>
      <c r="D3235" s="104">
        <f t="shared" si="252"/>
        <v>1.3847675568743818E-5</v>
      </c>
      <c r="E3235" s="93">
        <f t="shared" si="255"/>
        <v>0.6132777777777777</v>
      </c>
      <c r="F3235" s="104">
        <f t="shared" si="253"/>
        <v>2.2021429238514803E-5</v>
      </c>
      <c r="G3235" s="93" t="s">
        <v>79</v>
      </c>
      <c r="H3235" s="93">
        <v>590.97</v>
      </c>
      <c r="I3235" s="108">
        <v>3</v>
      </c>
      <c r="J3235" s="93">
        <v>11.61</v>
      </c>
      <c r="K3235" s="93">
        <v>13</v>
      </c>
      <c r="L3235" s="93">
        <v>590.97</v>
      </c>
      <c r="M3235" s="88">
        <f t="shared" si="256"/>
        <v>2207.7999999999997</v>
      </c>
    </row>
    <row r="3236" spans="1:13" x14ac:dyDescent="0.2">
      <c r="A3236" s="94">
        <v>5708099</v>
      </c>
      <c r="B3236" s="88">
        <f t="shared" si="254"/>
        <v>315.39999999999998</v>
      </c>
      <c r="C3236" s="93">
        <v>7</v>
      </c>
      <c r="D3236" s="104">
        <f t="shared" si="252"/>
        <v>1.3847675568743818E-5</v>
      </c>
      <c r="E3236" s="93">
        <f t="shared" si="255"/>
        <v>0.6132777777777777</v>
      </c>
      <c r="F3236" s="104">
        <f t="shared" si="253"/>
        <v>2.2021429238514803E-5</v>
      </c>
      <c r="G3236" s="93" t="s">
        <v>79</v>
      </c>
      <c r="H3236" s="93">
        <v>529.29</v>
      </c>
      <c r="I3236" s="108">
        <v>3</v>
      </c>
      <c r="J3236" s="93">
        <v>0.83</v>
      </c>
      <c r="K3236" s="93">
        <v>1</v>
      </c>
      <c r="L3236" s="93">
        <v>529.29</v>
      </c>
      <c r="M3236" s="88">
        <f t="shared" si="256"/>
        <v>2207.7999999999997</v>
      </c>
    </row>
    <row r="3237" spans="1:13" x14ac:dyDescent="0.2">
      <c r="A3237" s="94">
        <v>5708189</v>
      </c>
      <c r="B3237" s="88">
        <f t="shared" si="254"/>
        <v>315.39999999999998</v>
      </c>
      <c r="C3237" s="93">
        <v>7</v>
      </c>
      <c r="D3237" s="104">
        <f t="shared" si="252"/>
        <v>1.3847675568743818E-5</v>
      </c>
      <c r="E3237" s="93">
        <f t="shared" si="255"/>
        <v>0.6132777777777777</v>
      </c>
      <c r="F3237" s="104">
        <f t="shared" si="253"/>
        <v>2.2021429238514803E-5</v>
      </c>
      <c r="G3237" s="93" t="s">
        <v>79</v>
      </c>
      <c r="H3237" s="93">
        <v>535.22</v>
      </c>
      <c r="I3237" s="108">
        <v>3</v>
      </c>
      <c r="J3237" s="93">
        <v>6.25</v>
      </c>
      <c r="K3237" s="93">
        <v>7</v>
      </c>
      <c r="L3237" s="93">
        <v>535.22</v>
      </c>
      <c r="M3237" s="88">
        <f t="shared" si="256"/>
        <v>2207.7999999999997</v>
      </c>
    </row>
    <row r="3238" spans="1:13" x14ac:dyDescent="0.2">
      <c r="A3238" s="94">
        <v>5801008</v>
      </c>
      <c r="B3238" s="88">
        <f t="shared" si="254"/>
        <v>315.39999999999998</v>
      </c>
      <c r="C3238" s="93">
        <v>7</v>
      </c>
      <c r="D3238" s="104">
        <f t="shared" si="252"/>
        <v>1.3847675568743818E-5</v>
      </c>
      <c r="E3238" s="93">
        <f t="shared" si="255"/>
        <v>0.6132777777777777</v>
      </c>
      <c r="F3238" s="104">
        <f t="shared" si="253"/>
        <v>2.2021429238514803E-5</v>
      </c>
      <c r="G3238" s="93" t="s">
        <v>79</v>
      </c>
      <c r="H3238" s="93">
        <v>817.03</v>
      </c>
      <c r="I3238" s="108">
        <v>3</v>
      </c>
      <c r="J3238" s="93">
        <v>1.24</v>
      </c>
      <c r="K3238" s="93">
        <v>2.11</v>
      </c>
      <c r="L3238" s="93">
        <v>817.03</v>
      </c>
      <c r="M3238" s="88">
        <f t="shared" si="256"/>
        <v>2207.7999999999997</v>
      </c>
    </row>
    <row r="3239" spans="1:13" x14ac:dyDescent="0.2">
      <c r="A3239" s="94">
        <v>5807007</v>
      </c>
      <c r="B3239" s="88">
        <f t="shared" si="254"/>
        <v>315.39999999999998</v>
      </c>
      <c r="C3239" s="93">
        <v>7</v>
      </c>
      <c r="D3239" s="104">
        <f t="shared" si="252"/>
        <v>1.3847675568743818E-5</v>
      </c>
      <c r="E3239" s="93">
        <f t="shared" si="255"/>
        <v>0.6132777777777777</v>
      </c>
      <c r="F3239" s="104">
        <f t="shared" si="253"/>
        <v>2.2021429238514803E-5</v>
      </c>
      <c r="G3239" s="93" t="s">
        <v>79</v>
      </c>
      <c r="H3239" s="93">
        <v>920.72</v>
      </c>
      <c r="I3239" s="108">
        <v>3</v>
      </c>
      <c r="J3239" s="93">
        <v>0.75</v>
      </c>
      <c r="K3239" s="93">
        <v>1.53</v>
      </c>
      <c r="L3239" s="93">
        <v>920.72</v>
      </c>
      <c r="M3239" s="88">
        <f t="shared" si="256"/>
        <v>2207.7999999999997</v>
      </c>
    </row>
    <row r="3240" spans="1:13" x14ac:dyDescent="0.2">
      <c r="A3240" s="94">
        <v>5807024</v>
      </c>
      <c r="B3240" s="88">
        <f t="shared" si="254"/>
        <v>315.39999999999998</v>
      </c>
      <c r="C3240" s="93">
        <v>7</v>
      </c>
      <c r="D3240" s="104">
        <f t="shared" si="252"/>
        <v>1.3847675568743818E-5</v>
      </c>
      <c r="E3240" s="93">
        <f t="shared" si="255"/>
        <v>0.6132777777777777</v>
      </c>
      <c r="F3240" s="104">
        <f t="shared" si="253"/>
        <v>2.2021429238514803E-5</v>
      </c>
      <c r="G3240" s="93" t="s">
        <v>79</v>
      </c>
      <c r="H3240" s="93">
        <v>2832.18</v>
      </c>
      <c r="I3240" s="108">
        <v>3</v>
      </c>
      <c r="J3240" s="93">
        <v>10.18</v>
      </c>
      <c r="K3240" s="93">
        <v>18.940000000000001</v>
      </c>
      <c r="L3240" s="93">
        <v>2832.18</v>
      </c>
      <c r="M3240" s="88">
        <f t="shared" si="256"/>
        <v>2207.7999999999997</v>
      </c>
    </row>
    <row r="3241" spans="1:13" x14ac:dyDescent="0.2">
      <c r="A3241" s="94">
        <v>6000221</v>
      </c>
      <c r="B3241" s="88">
        <f t="shared" si="254"/>
        <v>315.39999999999998</v>
      </c>
      <c r="C3241" s="93">
        <v>7</v>
      </c>
      <c r="D3241" s="104">
        <f t="shared" si="252"/>
        <v>1.3847675568743818E-5</v>
      </c>
      <c r="E3241" s="93">
        <f t="shared" si="255"/>
        <v>0.6132777777777777</v>
      </c>
      <c r="F3241" s="104">
        <f t="shared" si="253"/>
        <v>2.2021429238514803E-5</v>
      </c>
      <c r="G3241" s="93" t="s">
        <v>20</v>
      </c>
      <c r="H3241" s="93">
        <v>1697.56</v>
      </c>
      <c r="I3241" s="108">
        <v>3</v>
      </c>
      <c r="J3241" s="93">
        <v>135.43</v>
      </c>
      <c r="K3241" s="93">
        <v>21.2</v>
      </c>
      <c r="L3241" s="93">
        <v>1697.56</v>
      </c>
      <c r="M3241" s="88">
        <f t="shared" si="256"/>
        <v>2207.7999999999997</v>
      </c>
    </row>
    <row r="3242" spans="1:13" x14ac:dyDescent="0.2">
      <c r="A3242" s="94">
        <v>6040081</v>
      </c>
      <c r="B3242" s="88">
        <f t="shared" si="254"/>
        <v>315.39999999999998</v>
      </c>
      <c r="C3242" s="93">
        <v>7</v>
      </c>
      <c r="D3242" s="104">
        <f t="shared" si="252"/>
        <v>1.3847675568743818E-5</v>
      </c>
      <c r="E3242" s="93">
        <f t="shared" si="255"/>
        <v>0.6132777777777777</v>
      </c>
      <c r="F3242" s="104">
        <f t="shared" si="253"/>
        <v>2.2021429238514803E-5</v>
      </c>
      <c r="G3242" s="93" t="s">
        <v>20</v>
      </c>
      <c r="H3242" s="93">
        <v>1268.06</v>
      </c>
      <c r="I3242" s="108">
        <v>3</v>
      </c>
      <c r="J3242" s="93">
        <v>67.02</v>
      </c>
      <c r="K3242" s="93">
        <v>16</v>
      </c>
      <c r="L3242" s="93">
        <v>1268.06</v>
      </c>
      <c r="M3242" s="88">
        <f t="shared" si="256"/>
        <v>2207.7999999999997</v>
      </c>
    </row>
    <row r="3243" spans="1:13" x14ac:dyDescent="0.2">
      <c r="A3243" s="94">
        <v>6196092</v>
      </c>
      <c r="B3243" s="88">
        <f t="shared" si="254"/>
        <v>315.39999999999998</v>
      </c>
      <c r="C3243" s="93">
        <v>7</v>
      </c>
      <c r="D3243" s="104">
        <f t="shared" si="252"/>
        <v>1.3847675568743818E-5</v>
      </c>
      <c r="E3243" s="93">
        <f t="shared" si="255"/>
        <v>0.6132777777777777</v>
      </c>
      <c r="F3243" s="104">
        <f t="shared" si="253"/>
        <v>2.2021429238514803E-5</v>
      </c>
      <c r="G3243" s="93" t="s">
        <v>20</v>
      </c>
      <c r="H3243" s="93">
        <v>855.5</v>
      </c>
      <c r="I3243" s="108">
        <v>3</v>
      </c>
      <c r="J3243" s="93">
        <v>32.72</v>
      </c>
      <c r="K3243" s="93">
        <v>13</v>
      </c>
      <c r="L3243" s="93">
        <v>855.5</v>
      </c>
      <c r="M3243" s="88">
        <f t="shared" si="256"/>
        <v>2207.7999999999997</v>
      </c>
    </row>
    <row r="3244" spans="1:13" x14ac:dyDescent="0.2">
      <c r="A3244" s="94">
        <v>6196102</v>
      </c>
      <c r="B3244" s="88">
        <f t="shared" si="254"/>
        <v>315.39999999999998</v>
      </c>
      <c r="C3244" s="93">
        <v>7</v>
      </c>
      <c r="D3244" s="104">
        <f t="shared" si="252"/>
        <v>1.3847675568743818E-5</v>
      </c>
      <c r="E3244" s="93">
        <f t="shared" si="255"/>
        <v>0.6132777777777777</v>
      </c>
      <c r="F3244" s="104">
        <f t="shared" si="253"/>
        <v>2.2021429238514803E-5</v>
      </c>
      <c r="G3244" s="93" t="s">
        <v>20</v>
      </c>
      <c r="H3244" s="93">
        <v>1314.31</v>
      </c>
      <c r="I3244" s="108">
        <v>3</v>
      </c>
      <c r="J3244" s="93">
        <v>69.3</v>
      </c>
      <c r="K3244" s="93">
        <v>20</v>
      </c>
      <c r="L3244" s="93">
        <v>1314.31</v>
      </c>
      <c r="M3244" s="88">
        <f t="shared" si="256"/>
        <v>2207.7999999999997</v>
      </c>
    </row>
    <row r="3245" spans="1:13" x14ac:dyDescent="0.2">
      <c r="A3245" s="94">
        <v>8356171</v>
      </c>
      <c r="B3245" s="88">
        <f t="shared" si="254"/>
        <v>315.39999999999998</v>
      </c>
      <c r="C3245" s="93">
        <v>7</v>
      </c>
      <c r="D3245" s="104">
        <f t="shared" si="252"/>
        <v>1.3847675568743818E-5</v>
      </c>
      <c r="E3245" s="93">
        <f t="shared" si="255"/>
        <v>0.6132777777777777</v>
      </c>
      <c r="F3245" s="104">
        <f t="shared" si="253"/>
        <v>2.2021429238514803E-5</v>
      </c>
      <c r="G3245" s="93" t="s">
        <v>41</v>
      </c>
      <c r="H3245" s="93">
        <v>318.5</v>
      </c>
      <c r="I3245" s="108">
        <v>3</v>
      </c>
      <c r="J3245" s="93">
        <v>15</v>
      </c>
      <c r="K3245" s="93">
        <v>20</v>
      </c>
      <c r="L3245" s="93">
        <v>318.5</v>
      </c>
      <c r="M3245" s="88">
        <f t="shared" si="256"/>
        <v>2207.7999999999997</v>
      </c>
    </row>
    <row r="3246" spans="1:13" x14ac:dyDescent="0.2">
      <c r="A3246" s="94">
        <v>8364294</v>
      </c>
      <c r="B3246" s="88">
        <f t="shared" si="254"/>
        <v>315.39999999999998</v>
      </c>
      <c r="C3246" s="93">
        <v>7</v>
      </c>
      <c r="D3246" s="104">
        <f t="shared" si="252"/>
        <v>1.3847675568743818E-5</v>
      </c>
      <c r="E3246" s="93">
        <f t="shared" si="255"/>
        <v>0.6132777777777777</v>
      </c>
      <c r="F3246" s="104">
        <f t="shared" si="253"/>
        <v>2.2021429238514803E-5</v>
      </c>
      <c r="G3246" s="93" t="s">
        <v>20</v>
      </c>
      <c r="H3246" s="93">
        <v>17.66</v>
      </c>
      <c r="I3246" s="108">
        <v>3</v>
      </c>
      <c r="J3246" s="93">
        <v>0.36</v>
      </c>
      <c r="K3246" s="93">
        <v>0.12</v>
      </c>
      <c r="L3246" s="93">
        <v>17.66</v>
      </c>
      <c r="M3246" s="88">
        <f t="shared" si="256"/>
        <v>2207.7999999999997</v>
      </c>
    </row>
    <row r="3247" spans="1:13" x14ac:dyDescent="0.2">
      <c r="A3247" s="94">
        <v>8400031</v>
      </c>
      <c r="B3247" s="88">
        <f t="shared" si="254"/>
        <v>315.39999999999998</v>
      </c>
      <c r="C3247" s="93">
        <v>7</v>
      </c>
      <c r="D3247" s="104">
        <f t="shared" si="252"/>
        <v>1.3847675568743818E-5</v>
      </c>
      <c r="E3247" s="93">
        <f t="shared" si="255"/>
        <v>0.6132777777777777</v>
      </c>
      <c r="F3247" s="104">
        <f t="shared" si="253"/>
        <v>2.2021429238514803E-5</v>
      </c>
      <c r="G3247" s="93" t="s">
        <v>16</v>
      </c>
      <c r="H3247" s="93">
        <v>358.54</v>
      </c>
      <c r="I3247" s="108">
        <v>3</v>
      </c>
      <c r="J3247" s="93">
        <v>3.88</v>
      </c>
      <c r="K3247" s="93">
        <v>2.1</v>
      </c>
      <c r="L3247" s="93">
        <v>358.54</v>
      </c>
      <c r="M3247" s="88">
        <f t="shared" si="256"/>
        <v>2207.7999999999997</v>
      </c>
    </row>
    <row r="3248" spans="1:13" x14ac:dyDescent="0.2">
      <c r="A3248" s="94">
        <v>8400032</v>
      </c>
      <c r="B3248" s="88">
        <f t="shared" si="254"/>
        <v>315.39999999999998</v>
      </c>
      <c r="C3248" s="93">
        <v>7</v>
      </c>
      <c r="D3248" s="104">
        <f t="shared" si="252"/>
        <v>1.3847675568743818E-5</v>
      </c>
      <c r="E3248" s="93">
        <f t="shared" si="255"/>
        <v>0.6132777777777777</v>
      </c>
      <c r="F3248" s="104">
        <f t="shared" si="253"/>
        <v>2.2021429238514803E-5</v>
      </c>
      <c r="G3248" s="93" t="s">
        <v>20</v>
      </c>
      <c r="H3248" s="93">
        <v>412.32</v>
      </c>
      <c r="I3248" s="108">
        <v>3</v>
      </c>
      <c r="J3248" s="93">
        <v>6.36</v>
      </c>
      <c r="K3248" s="93">
        <v>3.1</v>
      </c>
      <c r="L3248" s="93">
        <v>412.32</v>
      </c>
      <c r="M3248" s="88">
        <f t="shared" si="256"/>
        <v>2207.7999999999997</v>
      </c>
    </row>
    <row r="3249" spans="1:13" x14ac:dyDescent="0.2">
      <c r="A3249" s="94">
        <v>8400083</v>
      </c>
      <c r="B3249" s="88">
        <f t="shared" si="254"/>
        <v>315.39999999999998</v>
      </c>
      <c r="C3249" s="93">
        <v>7</v>
      </c>
      <c r="D3249" s="104">
        <f t="shared" si="252"/>
        <v>1.3847675568743818E-5</v>
      </c>
      <c r="E3249" s="93">
        <f t="shared" si="255"/>
        <v>0.6132777777777777</v>
      </c>
      <c r="F3249" s="104">
        <f t="shared" si="253"/>
        <v>2.2021429238514803E-5</v>
      </c>
      <c r="G3249" s="93" t="s">
        <v>16</v>
      </c>
      <c r="H3249" s="93">
        <v>200.18</v>
      </c>
      <c r="I3249" s="108">
        <v>3</v>
      </c>
      <c r="J3249" s="93">
        <v>3</v>
      </c>
      <c r="K3249" s="93">
        <v>0.5</v>
      </c>
      <c r="L3249" s="93">
        <v>200.18</v>
      </c>
      <c r="M3249" s="88">
        <f t="shared" si="256"/>
        <v>2207.7999999999997</v>
      </c>
    </row>
    <row r="3250" spans="1:13" x14ac:dyDescent="0.2">
      <c r="A3250" s="94">
        <v>8411552</v>
      </c>
      <c r="B3250" s="88">
        <f t="shared" si="254"/>
        <v>315.39999999999998</v>
      </c>
      <c r="C3250" s="93">
        <v>7</v>
      </c>
      <c r="D3250" s="104">
        <f t="shared" si="252"/>
        <v>1.3847675568743818E-5</v>
      </c>
      <c r="E3250" s="93">
        <f t="shared" si="255"/>
        <v>0.6132777777777777</v>
      </c>
      <c r="F3250" s="104">
        <f t="shared" si="253"/>
        <v>2.2021429238514803E-5</v>
      </c>
      <c r="G3250" s="93" t="s">
        <v>16</v>
      </c>
      <c r="H3250" s="93">
        <v>2685.05</v>
      </c>
      <c r="I3250" s="108">
        <v>3</v>
      </c>
      <c r="J3250" s="93">
        <v>5.71</v>
      </c>
      <c r="K3250" s="93">
        <v>6.8</v>
      </c>
      <c r="L3250" s="93">
        <v>2685.05</v>
      </c>
      <c r="M3250" s="88">
        <f t="shared" si="256"/>
        <v>2207.7999999999997</v>
      </c>
    </row>
    <row r="3251" spans="1:13" x14ac:dyDescent="0.2">
      <c r="A3251" s="94">
        <v>8411574</v>
      </c>
      <c r="B3251" s="88">
        <f t="shared" si="254"/>
        <v>315.39999999999998</v>
      </c>
      <c r="C3251" s="93">
        <v>7</v>
      </c>
      <c r="D3251" s="104">
        <f t="shared" si="252"/>
        <v>1.3847675568743818E-5</v>
      </c>
      <c r="E3251" s="93">
        <f t="shared" si="255"/>
        <v>0.6132777777777777</v>
      </c>
      <c r="F3251" s="104">
        <f t="shared" si="253"/>
        <v>2.2021429238514803E-5</v>
      </c>
      <c r="G3251" s="93" t="s">
        <v>16</v>
      </c>
      <c r="H3251" s="93">
        <v>10595.7</v>
      </c>
      <c r="I3251" s="108">
        <v>3</v>
      </c>
      <c r="J3251" s="93">
        <v>27.69</v>
      </c>
      <c r="K3251" s="93">
        <v>36.799999999999997</v>
      </c>
      <c r="L3251" s="93">
        <v>10595.7</v>
      </c>
      <c r="M3251" s="88">
        <f t="shared" si="256"/>
        <v>2207.7999999999997</v>
      </c>
    </row>
    <row r="3252" spans="1:13" x14ac:dyDescent="0.2">
      <c r="A3252" s="94">
        <v>8411634</v>
      </c>
      <c r="B3252" s="88">
        <f t="shared" si="254"/>
        <v>315.39999999999998</v>
      </c>
      <c r="C3252" s="93">
        <v>7</v>
      </c>
      <c r="D3252" s="104">
        <f t="shared" si="252"/>
        <v>1.3847675568743818E-5</v>
      </c>
      <c r="E3252" s="93">
        <f t="shared" si="255"/>
        <v>0.6132777777777777</v>
      </c>
      <c r="F3252" s="104">
        <f t="shared" si="253"/>
        <v>2.2021429238514803E-5</v>
      </c>
      <c r="G3252" s="93" t="s">
        <v>79</v>
      </c>
      <c r="H3252" s="93">
        <v>2018.77</v>
      </c>
      <c r="I3252" s="108">
        <v>3</v>
      </c>
      <c r="J3252" s="93">
        <v>95.4</v>
      </c>
      <c r="K3252" s="93">
        <v>4.0999999999999996</v>
      </c>
      <c r="L3252" s="93">
        <v>2018.77</v>
      </c>
      <c r="M3252" s="88">
        <f t="shared" si="256"/>
        <v>2207.7999999999997</v>
      </c>
    </row>
    <row r="3253" spans="1:13" x14ac:dyDescent="0.2">
      <c r="A3253" s="94">
        <v>8541347</v>
      </c>
      <c r="B3253" s="88">
        <f t="shared" si="254"/>
        <v>315.39999999999998</v>
      </c>
      <c r="C3253" s="93">
        <v>7</v>
      </c>
      <c r="D3253" s="104">
        <f t="shared" si="252"/>
        <v>1.3847675568743818E-5</v>
      </c>
      <c r="E3253" s="93">
        <f t="shared" si="255"/>
        <v>0.6132777777777777</v>
      </c>
      <c r="F3253" s="104">
        <f t="shared" si="253"/>
        <v>2.2021429238514803E-5</v>
      </c>
      <c r="G3253" s="93" t="s">
        <v>79</v>
      </c>
      <c r="H3253" s="93">
        <v>1450.88</v>
      </c>
      <c r="I3253" s="108">
        <v>3</v>
      </c>
      <c r="J3253" s="93">
        <v>6.23</v>
      </c>
      <c r="K3253" s="93">
        <v>9.5</v>
      </c>
      <c r="L3253" s="93">
        <v>1450.88</v>
      </c>
      <c r="M3253" s="88">
        <f t="shared" si="256"/>
        <v>2207.7999999999997</v>
      </c>
    </row>
    <row r="3254" spans="1:13" x14ac:dyDescent="0.2">
      <c r="A3254" s="94">
        <v>8541348</v>
      </c>
      <c r="B3254" s="88">
        <f t="shared" si="254"/>
        <v>315.39999999999998</v>
      </c>
      <c r="C3254" s="93">
        <v>7</v>
      </c>
      <c r="D3254" s="104">
        <f t="shared" si="252"/>
        <v>1.3847675568743818E-5</v>
      </c>
      <c r="E3254" s="93">
        <f t="shared" si="255"/>
        <v>0.6132777777777777</v>
      </c>
      <c r="F3254" s="104">
        <f t="shared" si="253"/>
        <v>2.2021429238514803E-5</v>
      </c>
      <c r="G3254" s="93" t="s">
        <v>16</v>
      </c>
      <c r="H3254" s="93">
        <v>1569.23</v>
      </c>
      <c r="I3254" s="108">
        <v>3</v>
      </c>
      <c r="J3254" s="93">
        <v>8.3800000000000008</v>
      </c>
      <c r="K3254" s="93">
        <v>11.5</v>
      </c>
      <c r="L3254" s="93">
        <v>1569.23</v>
      </c>
      <c r="M3254" s="88">
        <f t="shared" si="256"/>
        <v>2207.7999999999997</v>
      </c>
    </row>
    <row r="3255" spans="1:13" x14ac:dyDescent="0.2">
      <c r="A3255" s="94">
        <v>8604363</v>
      </c>
      <c r="B3255" s="88">
        <f t="shared" si="254"/>
        <v>315.39999999999998</v>
      </c>
      <c r="C3255" s="93">
        <v>7</v>
      </c>
      <c r="D3255" s="104">
        <f t="shared" si="252"/>
        <v>1.3847675568743818E-5</v>
      </c>
      <c r="E3255" s="93">
        <f t="shared" si="255"/>
        <v>0.6132777777777777</v>
      </c>
      <c r="F3255" s="104">
        <f t="shared" si="253"/>
        <v>2.2021429238514803E-5</v>
      </c>
      <c r="G3255" s="93" t="s">
        <v>16</v>
      </c>
      <c r="H3255" s="93">
        <v>680.08</v>
      </c>
      <c r="I3255" s="108">
        <v>3</v>
      </c>
      <c r="J3255" s="93">
        <v>0</v>
      </c>
      <c r="K3255" s="93">
        <v>0</v>
      </c>
      <c r="L3255" s="93">
        <v>680.08</v>
      </c>
      <c r="M3255" s="88">
        <f t="shared" si="256"/>
        <v>2207.7999999999997</v>
      </c>
    </row>
    <row r="3256" spans="1:13" x14ac:dyDescent="0.2">
      <c r="A3256" s="94">
        <v>9040652</v>
      </c>
      <c r="B3256" s="88">
        <f t="shared" si="254"/>
        <v>315.39999999999998</v>
      </c>
      <c r="C3256" s="93">
        <v>7</v>
      </c>
      <c r="D3256" s="104">
        <f t="shared" si="252"/>
        <v>1.3847675568743818E-5</v>
      </c>
      <c r="E3256" s="93">
        <f t="shared" si="255"/>
        <v>0.6132777777777777</v>
      </c>
      <c r="F3256" s="104">
        <f t="shared" si="253"/>
        <v>2.2021429238514803E-5</v>
      </c>
      <c r="G3256" s="93" t="s">
        <v>16</v>
      </c>
      <c r="H3256" s="93">
        <v>5821.28</v>
      </c>
      <c r="I3256" s="108">
        <v>3</v>
      </c>
      <c r="J3256" s="93">
        <v>14.52</v>
      </c>
      <c r="K3256" s="93">
        <v>12.7</v>
      </c>
      <c r="L3256" s="93">
        <v>5821.28</v>
      </c>
      <c r="M3256" s="88">
        <f t="shared" si="256"/>
        <v>2207.7999999999997</v>
      </c>
    </row>
    <row r="3257" spans="1:13" x14ac:dyDescent="0.2">
      <c r="A3257" s="94">
        <v>9201964</v>
      </c>
      <c r="B3257" s="88">
        <f t="shared" si="254"/>
        <v>315.39999999999998</v>
      </c>
      <c r="C3257" s="93">
        <v>7</v>
      </c>
      <c r="D3257" s="104">
        <f t="shared" si="252"/>
        <v>1.3847675568743818E-5</v>
      </c>
      <c r="E3257" s="93">
        <f t="shared" si="255"/>
        <v>0.6132777777777777</v>
      </c>
      <c r="F3257" s="104">
        <f t="shared" si="253"/>
        <v>2.2021429238514803E-5</v>
      </c>
      <c r="G3257" s="93" t="s">
        <v>16</v>
      </c>
      <c r="H3257" s="93">
        <v>1038.07</v>
      </c>
      <c r="I3257" s="108">
        <v>3</v>
      </c>
      <c r="J3257" s="93">
        <v>12.8</v>
      </c>
      <c r="K3257" s="93">
        <v>9.4</v>
      </c>
      <c r="L3257" s="93">
        <v>1038.07</v>
      </c>
      <c r="M3257" s="88">
        <f t="shared" si="256"/>
        <v>2207.7999999999997</v>
      </c>
    </row>
    <row r="3258" spans="1:13" x14ac:dyDescent="0.2">
      <c r="A3258" s="94">
        <v>9215934</v>
      </c>
      <c r="B3258" s="88">
        <f t="shared" si="254"/>
        <v>315.39999999999998</v>
      </c>
      <c r="C3258" s="93">
        <v>7</v>
      </c>
      <c r="D3258" s="104">
        <f t="shared" si="252"/>
        <v>1.3847675568743818E-5</v>
      </c>
      <c r="E3258" s="93">
        <f t="shared" si="255"/>
        <v>0.6132777777777777</v>
      </c>
      <c r="F3258" s="104">
        <f t="shared" si="253"/>
        <v>2.2021429238514803E-5</v>
      </c>
      <c r="G3258" s="93" t="s">
        <v>20</v>
      </c>
      <c r="H3258" s="93">
        <v>355.21</v>
      </c>
      <c r="I3258" s="108">
        <v>3</v>
      </c>
      <c r="J3258" s="93">
        <v>40.340000000000003</v>
      </c>
      <c r="K3258" s="93">
        <v>2.78</v>
      </c>
      <c r="L3258" s="93">
        <v>355.21</v>
      </c>
      <c r="M3258" s="88">
        <f t="shared" si="256"/>
        <v>2207.7999999999997</v>
      </c>
    </row>
    <row r="3259" spans="1:13" x14ac:dyDescent="0.2">
      <c r="A3259" s="94">
        <v>9253281</v>
      </c>
      <c r="B3259" s="88">
        <f t="shared" si="254"/>
        <v>315.39999999999998</v>
      </c>
      <c r="C3259" s="93">
        <v>7</v>
      </c>
      <c r="D3259" s="104">
        <f t="shared" si="252"/>
        <v>1.3847675568743818E-5</v>
      </c>
      <c r="E3259" s="93">
        <f t="shared" si="255"/>
        <v>0.6132777777777777</v>
      </c>
      <c r="F3259" s="104">
        <f t="shared" si="253"/>
        <v>2.2021429238514803E-5</v>
      </c>
      <c r="G3259" s="93" t="s">
        <v>12</v>
      </c>
      <c r="H3259" s="93">
        <v>769.66</v>
      </c>
      <c r="I3259" s="108">
        <v>3</v>
      </c>
      <c r="J3259" s="93">
        <v>1.65</v>
      </c>
      <c r="K3259" s="93">
        <v>12.82</v>
      </c>
      <c r="L3259" s="93">
        <v>769.66</v>
      </c>
      <c r="M3259" s="88">
        <f t="shared" si="256"/>
        <v>2207.7999999999997</v>
      </c>
    </row>
    <row r="3260" spans="1:13" x14ac:dyDescent="0.2">
      <c r="A3260" s="94">
        <v>9254979</v>
      </c>
      <c r="B3260" s="88">
        <f t="shared" si="254"/>
        <v>315.39999999999998</v>
      </c>
      <c r="C3260" s="93">
        <v>7</v>
      </c>
      <c r="D3260" s="104">
        <f t="shared" si="252"/>
        <v>1.3847675568743818E-5</v>
      </c>
      <c r="E3260" s="93">
        <f t="shared" si="255"/>
        <v>0.6132777777777777</v>
      </c>
      <c r="F3260" s="104">
        <f t="shared" si="253"/>
        <v>2.2021429238514803E-5</v>
      </c>
      <c r="G3260" s="93" t="s">
        <v>12</v>
      </c>
      <c r="H3260" s="93">
        <v>521.91</v>
      </c>
      <c r="I3260" s="108">
        <v>3</v>
      </c>
      <c r="J3260" s="93">
        <v>3.2</v>
      </c>
      <c r="K3260" s="93">
        <v>7.33</v>
      </c>
      <c r="L3260" s="93">
        <v>521.91</v>
      </c>
      <c r="M3260" s="88">
        <f t="shared" si="256"/>
        <v>2207.7999999999997</v>
      </c>
    </row>
    <row r="3261" spans="1:13" x14ac:dyDescent="0.2">
      <c r="A3261" s="94">
        <v>9318497</v>
      </c>
      <c r="B3261" s="88">
        <f t="shared" si="254"/>
        <v>315.39999999999998</v>
      </c>
      <c r="C3261" s="93">
        <v>7</v>
      </c>
      <c r="D3261" s="104">
        <f t="shared" si="252"/>
        <v>1.3847675568743818E-5</v>
      </c>
      <c r="E3261" s="93">
        <f t="shared" si="255"/>
        <v>0.6132777777777777</v>
      </c>
      <c r="F3261" s="104">
        <f t="shared" si="253"/>
        <v>2.2021429238514803E-5</v>
      </c>
      <c r="G3261" s="93" t="s">
        <v>16</v>
      </c>
      <c r="H3261" s="93">
        <v>64.099999999999994</v>
      </c>
      <c r="I3261" s="108">
        <v>3</v>
      </c>
      <c r="J3261" s="93">
        <v>7</v>
      </c>
      <c r="K3261" s="93">
        <v>0.2</v>
      </c>
      <c r="L3261" s="93">
        <v>64.099999999999994</v>
      </c>
      <c r="M3261" s="88">
        <f t="shared" si="256"/>
        <v>2207.7999999999997</v>
      </c>
    </row>
    <row r="3262" spans="1:13" x14ac:dyDescent="0.2">
      <c r="A3262" s="94">
        <v>9723023</v>
      </c>
      <c r="B3262" s="88">
        <f t="shared" si="254"/>
        <v>315.39999999999998</v>
      </c>
      <c r="C3262" s="93">
        <v>7</v>
      </c>
      <c r="D3262" s="104">
        <f t="shared" si="252"/>
        <v>1.3847675568743818E-5</v>
      </c>
      <c r="E3262" s="93">
        <f t="shared" si="255"/>
        <v>0.6132777777777777</v>
      </c>
      <c r="F3262" s="104">
        <f t="shared" si="253"/>
        <v>2.2021429238514803E-5</v>
      </c>
      <c r="G3262" s="93" t="s">
        <v>16</v>
      </c>
      <c r="H3262" s="93">
        <v>419.83</v>
      </c>
      <c r="I3262" s="108">
        <v>3</v>
      </c>
      <c r="J3262" s="93">
        <v>50</v>
      </c>
      <c r="K3262" s="93">
        <v>7</v>
      </c>
      <c r="L3262" s="93">
        <v>419.83</v>
      </c>
      <c r="M3262" s="88">
        <f t="shared" si="256"/>
        <v>2207.7999999999997</v>
      </c>
    </row>
    <row r="3263" spans="1:13" x14ac:dyDescent="0.2">
      <c r="A3263" s="94">
        <v>9723049</v>
      </c>
      <c r="B3263" s="88">
        <f t="shared" si="254"/>
        <v>315.39999999999998</v>
      </c>
      <c r="C3263" s="93">
        <v>7</v>
      </c>
      <c r="D3263" s="104">
        <f t="shared" si="252"/>
        <v>1.3847675568743818E-5</v>
      </c>
      <c r="E3263" s="93">
        <f t="shared" si="255"/>
        <v>0.6132777777777777</v>
      </c>
      <c r="F3263" s="104">
        <f t="shared" si="253"/>
        <v>2.2021429238514803E-5</v>
      </c>
      <c r="G3263" s="93" t="s">
        <v>16</v>
      </c>
      <c r="H3263" s="93">
        <v>971.74</v>
      </c>
      <c r="I3263" s="108">
        <v>3</v>
      </c>
      <c r="J3263" s="93">
        <v>618</v>
      </c>
      <c r="K3263" s="93">
        <v>18</v>
      </c>
      <c r="L3263" s="93">
        <v>971.74</v>
      </c>
      <c r="M3263" s="88">
        <f t="shared" si="256"/>
        <v>2207.7999999999997</v>
      </c>
    </row>
    <row r="3264" spans="1:13" x14ac:dyDescent="0.2">
      <c r="A3264" s="94">
        <v>9808101</v>
      </c>
      <c r="B3264" s="88">
        <f t="shared" si="254"/>
        <v>315.39999999999998</v>
      </c>
      <c r="C3264" s="93">
        <v>7</v>
      </c>
      <c r="D3264" s="104">
        <f t="shared" si="252"/>
        <v>1.3847675568743818E-5</v>
      </c>
      <c r="E3264" s="93">
        <f t="shared" si="255"/>
        <v>0.6132777777777777</v>
      </c>
      <c r="F3264" s="104">
        <f t="shared" si="253"/>
        <v>2.2021429238514803E-5</v>
      </c>
      <c r="G3264" s="93" t="s">
        <v>79</v>
      </c>
      <c r="H3264" s="93">
        <v>912.46</v>
      </c>
      <c r="I3264" s="108">
        <v>3</v>
      </c>
      <c r="J3264" s="93">
        <v>41.6</v>
      </c>
      <c r="K3264" s="93">
        <v>5.9</v>
      </c>
      <c r="L3264" s="93">
        <v>912.46</v>
      </c>
      <c r="M3264" s="88">
        <f t="shared" si="256"/>
        <v>2207.7999999999997</v>
      </c>
    </row>
    <row r="3265" spans="1:13" x14ac:dyDescent="0.2">
      <c r="A3265" s="94">
        <v>1010134</v>
      </c>
      <c r="B3265" s="88">
        <f t="shared" si="254"/>
        <v>315.39999999999998</v>
      </c>
      <c r="C3265" s="93">
        <v>6</v>
      </c>
      <c r="D3265" s="104">
        <f t="shared" si="252"/>
        <v>1.1869436201780416E-5</v>
      </c>
      <c r="E3265" s="93">
        <f t="shared" si="255"/>
        <v>0.52566666666666662</v>
      </c>
      <c r="F3265" s="104">
        <f t="shared" si="253"/>
        <v>1.887551077586983E-5</v>
      </c>
      <c r="G3265" s="93" t="s">
        <v>79</v>
      </c>
      <c r="H3265" s="93">
        <v>59.8</v>
      </c>
      <c r="I3265" s="108">
        <v>3</v>
      </c>
      <c r="J3265" s="93">
        <v>1.81</v>
      </c>
      <c r="K3265" s="93">
        <v>1</v>
      </c>
      <c r="L3265" s="93">
        <v>59.8</v>
      </c>
      <c r="M3265" s="88">
        <f t="shared" si="256"/>
        <v>1892.3999999999999</v>
      </c>
    </row>
    <row r="3266" spans="1:13" x14ac:dyDescent="0.2">
      <c r="A3266" s="94">
        <v>1150422</v>
      </c>
      <c r="B3266" s="88">
        <f t="shared" si="254"/>
        <v>315.39999999999998</v>
      </c>
      <c r="C3266" s="93">
        <v>6</v>
      </c>
      <c r="D3266" s="104">
        <f t="shared" ref="D3266:D3329" si="257">C3266/$C$4096</f>
        <v>1.1869436201780416E-5</v>
      </c>
      <c r="E3266" s="93">
        <f t="shared" si="255"/>
        <v>0.52566666666666662</v>
      </c>
      <c r="F3266" s="104">
        <f t="shared" ref="F3266:F3329" si="258">E3266/$E$4096</f>
        <v>1.887551077586983E-5</v>
      </c>
      <c r="G3266" s="93" t="s">
        <v>16</v>
      </c>
      <c r="H3266" s="93">
        <v>469.36</v>
      </c>
      <c r="I3266" s="108">
        <v>3</v>
      </c>
      <c r="J3266" s="93">
        <v>34.43</v>
      </c>
      <c r="K3266" s="93">
        <v>26.14</v>
      </c>
      <c r="L3266" s="93">
        <v>469.36</v>
      </c>
      <c r="M3266" s="88">
        <f t="shared" si="256"/>
        <v>1892.3999999999999</v>
      </c>
    </row>
    <row r="3267" spans="1:13" x14ac:dyDescent="0.2">
      <c r="A3267" s="94">
        <v>1152499</v>
      </c>
      <c r="B3267" s="88">
        <f t="shared" ref="B3267:B3330" si="259">VLOOKUP(I3267,$U$2:$V$11,2,TRUE)</f>
        <v>315.39999999999998</v>
      </c>
      <c r="C3267" s="93">
        <v>6</v>
      </c>
      <c r="D3267" s="104">
        <f t="shared" si="257"/>
        <v>1.1869436201780416E-5</v>
      </c>
      <c r="E3267" s="93">
        <f t="shared" ref="E3267:E3330" si="260">B3267*C3267/3600</f>
        <v>0.52566666666666662</v>
      </c>
      <c r="F3267" s="104">
        <f t="shared" si="258"/>
        <v>1.887551077586983E-5</v>
      </c>
      <c r="G3267" s="93" t="s">
        <v>16</v>
      </c>
      <c r="H3267" s="93">
        <v>538</v>
      </c>
      <c r="I3267" s="108">
        <v>3</v>
      </c>
      <c r="J3267" s="93">
        <v>28.88</v>
      </c>
      <c r="K3267" s="93">
        <v>25.8</v>
      </c>
      <c r="L3267" s="93">
        <v>538</v>
      </c>
      <c r="M3267" s="88">
        <f t="shared" ref="M3267:M3330" si="261">B3267*C3267</f>
        <v>1892.3999999999999</v>
      </c>
    </row>
    <row r="3268" spans="1:13" x14ac:dyDescent="0.2">
      <c r="A3268" s="94">
        <v>1210023</v>
      </c>
      <c r="B3268" s="88">
        <f t="shared" si="259"/>
        <v>315.39999999999998</v>
      </c>
      <c r="C3268" s="93">
        <v>6</v>
      </c>
      <c r="D3268" s="104">
        <f t="shared" si="257"/>
        <v>1.1869436201780416E-5</v>
      </c>
      <c r="E3268" s="93">
        <f t="shared" si="260"/>
        <v>0.52566666666666662</v>
      </c>
      <c r="F3268" s="104">
        <f t="shared" si="258"/>
        <v>1.887551077586983E-5</v>
      </c>
      <c r="G3268" s="93" t="s">
        <v>79</v>
      </c>
      <c r="H3268" s="93">
        <v>171.85</v>
      </c>
      <c r="I3268" s="108">
        <v>3</v>
      </c>
      <c r="J3268" s="93">
        <v>0.83</v>
      </c>
      <c r="K3268" s="93">
        <v>1.62</v>
      </c>
      <c r="L3268" s="93">
        <v>171.85</v>
      </c>
      <c r="M3268" s="88">
        <f t="shared" si="261"/>
        <v>1892.3999999999999</v>
      </c>
    </row>
    <row r="3269" spans="1:13" x14ac:dyDescent="0.2">
      <c r="A3269" s="94">
        <v>1212777</v>
      </c>
      <c r="B3269" s="88">
        <f t="shared" si="259"/>
        <v>315.39999999999998</v>
      </c>
      <c r="C3269" s="93">
        <v>6</v>
      </c>
      <c r="D3269" s="104">
        <f t="shared" si="257"/>
        <v>1.1869436201780416E-5</v>
      </c>
      <c r="E3269" s="93">
        <f t="shared" si="260"/>
        <v>0.52566666666666662</v>
      </c>
      <c r="F3269" s="104">
        <f t="shared" si="258"/>
        <v>1.887551077586983E-5</v>
      </c>
      <c r="G3269" s="93" t="s">
        <v>79</v>
      </c>
      <c r="H3269" s="93">
        <v>618.78</v>
      </c>
      <c r="I3269" s="108">
        <v>3</v>
      </c>
      <c r="J3269" s="93">
        <v>41.04</v>
      </c>
      <c r="K3269" s="93">
        <v>23.06</v>
      </c>
      <c r="L3269" s="93">
        <v>618.78</v>
      </c>
      <c r="M3269" s="88">
        <f t="shared" si="261"/>
        <v>1892.3999999999999</v>
      </c>
    </row>
    <row r="3270" spans="1:13" x14ac:dyDescent="0.2">
      <c r="A3270" s="94">
        <v>1214355</v>
      </c>
      <c r="B3270" s="88">
        <f t="shared" si="259"/>
        <v>315.39999999999998</v>
      </c>
      <c r="C3270" s="93">
        <v>6</v>
      </c>
      <c r="D3270" s="104">
        <f t="shared" si="257"/>
        <v>1.1869436201780416E-5</v>
      </c>
      <c r="E3270" s="93">
        <f t="shared" si="260"/>
        <v>0.52566666666666662</v>
      </c>
      <c r="F3270" s="104">
        <f t="shared" si="258"/>
        <v>1.887551077586983E-5</v>
      </c>
      <c r="G3270" s="93" t="s">
        <v>79</v>
      </c>
      <c r="H3270" s="93">
        <v>172.07</v>
      </c>
      <c r="I3270" s="108">
        <v>3</v>
      </c>
      <c r="J3270" s="93">
        <v>1.86</v>
      </c>
      <c r="K3270" s="93">
        <v>1.54</v>
      </c>
      <c r="L3270" s="93">
        <v>172.07</v>
      </c>
      <c r="M3270" s="88">
        <f t="shared" si="261"/>
        <v>1892.3999999999999</v>
      </c>
    </row>
    <row r="3271" spans="1:13" x14ac:dyDescent="0.2">
      <c r="A3271" s="94">
        <v>1214749</v>
      </c>
      <c r="B3271" s="88">
        <f t="shared" si="259"/>
        <v>315.39999999999998</v>
      </c>
      <c r="C3271" s="93">
        <v>6</v>
      </c>
      <c r="D3271" s="104">
        <f t="shared" si="257"/>
        <v>1.1869436201780416E-5</v>
      </c>
      <c r="E3271" s="93">
        <f t="shared" si="260"/>
        <v>0.52566666666666662</v>
      </c>
      <c r="F3271" s="104">
        <f t="shared" si="258"/>
        <v>1.887551077586983E-5</v>
      </c>
      <c r="G3271" s="93" t="s">
        <v>79</v>
      </c>
      <c r="H3271" s="93">
        <v>465.4</v>
      </c>
      <c r="I3271" s="108">
        <v>3</v>
      </c>
      <c r="J3271" s="93">
        <v>10.34</v>
      </c>
      <c r="K3271" s="93">
        <v>7.1</v>
      </c>
      <c r="L3271" s="93">
        <v>465.4</v>
      </c>
      <c r="M3271" s="88">
        <f t="shared" si="261"/>
        <v>1892.3999999999999</v>
      </c>
    </row>
    <row r="3272" spans="1:13" x14ac:dyDescent="0.2">
      <c r="A3272" s="94">
        <v>1252094</v>
      </c>
      <c r="B3272" s="88">
        <f t="shared" si="259"/>
        <v>315.39999999999998</v>
      </c>
      <c r="C3272" s="93">
        <v>6</v>
      </c>
      <c r="D3272" s="104">
        <f t="shared" si="257"/>
        <v>1.1869436201780416E-5</v>
      </c>
      <c r="E3272" s="93">
        <f t="shared" si="260"/>
        <v>0.52566666666666662</v>
      </c>
      <c r="F3272" s="104">
        <f t="shared" si="258"/>
        <v>1.887551077586983E-5</v>
      </c>
      <c r="G3272" s="93" t="s">
        <v>79</v>
      </c>
      <c r="H3272" s="93">
        <v>66.44</v>
      </c>
      <c r="I3272" s="108">
        <v>3</v>
      </c>
      <c r="J3272" s="93">
        <v>1.73</v>
      </c>
      <c r="K3272" s="93">
        <v>3.52</v>
      </c>
      <c r="L3272" s="93">
        <v>66.44</v>
      </c>
      <c r="M3272" s="88">
        <f t="shared" si="261"/>
        <v>1892.3999999999999</v>
      </c>
    </row>
    <row r="3273" spans="1:13" x14ac:dyDescent="0.2">
      <c r="A3273" s="94">
        <v>1253059</v>
      </c>
      <c r="B3273" s="88">
        <f t="shared" si="259"/>
        <v>315.39999999999998</v>
      </c>
      <c r="C3273" s="93">
        <v>6</v>
      </c>
      <c r="D3273" s="104">
        <f t="shared" si="257"/>
        <v>1.1869436201780416E-5</v>
      </c>
      <c r="E3273" s="93">
        <f t="shared" si="260"/>
        <v>0.52566666666666662</v>
      </c>
      <c r="F3273" s="104">
        <f t="shared" si="258"/>
        <v>1.887551077586983E-5</v>
      </c>
      <c r="G3273" s="93" t="s">
        <v>16</v>
      </c>
      <c r="H3273" s="93">
        <v>1331.89</v>
      </c>
      <c r="I3273" s="108">
        <v>3</v>
      </c>
      <c r="J3273" s="93">
        <v>33.729999999999997</v>
      </c>
      <c r="K3273" s="93">
        <v>61.7</v>
      </c>
      <c r="L3273" s="93">
        <v>1331.89</v>
      </c>
      <c r="M3273" s="88">
        <f t="shared" si="261"/>
        <v>1892.3999999999999</v>
      </c>
    </row>
    <row r="3274" spans="1:13" x14ac:dyDescent="0.2">
      <c r="A3274" s="94">
        <v>2071749</v>
      </c>
      <c r="B3274" s="88">
        <f t="shared" si="259"/>
        <v>315.39999999999998</v>
      </c>
      <c r="C3274" s="93">
        <v>6</v>
      </c>
      <c r="D3274" s="104">
        <f t="shared" si="257"/>
        <v>1.1869436201780416E-5</v>
      </c>
      <c r="E3274" s="93">
        <f t="shared" si="260"/>
        <v>0.52566666666666662</v>
      </c>
      <c r="F3274" s="104">
        <f t="shared" si="258"/>
        <v>1.887551077586983E-5</v>
      </c>
      <c r="G3274" s="93" t="s">
        <v>79</v>
      </c>
      <c r="H3274" s="93">
        <v>1299.54</v>
      </c>
      <c r="I3274" s="108">
        <v>3</v>
      </c>
      <c r="J3274" s="93">
        <v>2.97</v>
      </c>
      <c r="K3274" s="93">
        <v>5.26</v>
      </c>
      <c r="L3274" s="93">
        <v>1299.54</v>
      </c>
      <c r="M3274" s="88">
        <f t="shared" si="261"/>
        <v>1892.3999999999999</v>
      </c>
    </row>
    <row r="3275" spans="1:13" x14ac:dyDescent="0.2">
      <c r="A3275" s="94">
        <v>2104067</v>
      </c>
      <c r="B3275" s="88">
        <f t="shared" si="259"/>
        <v>315.39999999999998</v>
      </c>
      <c r="C3275" s="93">
        <v>6</v>
      </c>
      <c r="D3275" s="104">
        <f t="shared" si="257"/>
        <v>1.1869436201780416E-5</v>
      </c>
      <c r="E3275" s="93">
        <f t="shared" si="260"/>
        <v>0.52566666666666662</v>
      </c>
      <c r="F3275" s="104">
        <f t="shared" si="258"/>
        <v>1.887551077586983E-5</v>
      </c>
      <c r="G3275" s="93" t="s">
        <v>16</v>
      </c>
      <c r="H3275" s="93">
        <v>2308.23</v>
      </c>
      <c r="I3275" s="108">
        <v>3</v>
      </c>
      <c r="J3275" s="93">
        <v>24.57</v>
      </c>
      <c r="K3275" s="93">
        <v>16.8</v>
      </c>
      <c r="L3275" s="93">
        <v>2308.23</v>
      </c>
      <c r="M3275" s="88">
        <f t="shared" si="261"/>
        <v>1892.3999999999999</v>
      </c>
    </row>
    <row r="3276" spans="1:13" x14ac:dyDescent="0.2">
      <c r="A3276" s="94">
        <v>2104111</v>
      </c>
      <c r="B3276" s="88">
        <f t="shared" si="259"/>
        <v>315.39999999999998</v>
      </c>
      <c r="C3276" s="93">
        <v>6</v>
      </c>
      <c r="D3276" s="104">
        <f t="shared" si="257"/>
        <v>1.1869436201780416E-5</v>
      </c>
      <c r="E3276" s="93">
        <f t="shared" si="260"/>
        <v>0.52566666666666662</v>
      </c>
      <c r="F3276" s="104">
        <f t="shared" si="258"/>
        <v>1.887551077586983E-5</v>
      </c>
      <c r="G3276" s="93" t="s">
        <v>16</v>
      </c>
      <c r="H3276" s="93">
        <v>4894.93</v>
      </c>
      <c r="I3276" s="108">
        <v>3</v>
      </c>
      <c r="J3276" s="93">
        <v>32.270000000000003</v>
      </c>
      <c r="K3276" s="93">
        <v>23.4</v>
      </c>
      <c r="L3276" s="93">
        <v>4894.93</v>
      </c>
      <c r="M3276" s="88">
        <f t="shared" si="261"/>
        <v>1892.3999999999999</v>
      </c>
    </row>
    <row r="3277" spans="1:13" x14ac:dyDescent="0.2">
      <c r="A3277" s="94">
        <v>2104234</v>
      </c>
      <c r="B3277" s="88">
        <f t="shared" si="259"/>
        <v>315.39999999999998</v>
      </c>
      <c r="C3277" s="93">
        <v>6</v>
      </c>
      <c r="D3277" s="104">
        <f t="shared" si="257"/>
        <v>1.1869436201780416E-5</v>
      </c>
      <c r="E3277" s="93">
        <f t="shared" si="260"/>
        <v>0.52566666666666662</v>
      </c>
      <c r="F3277" s="104">
        <f t="shared" si="258"/>
        <v>1.887551077586983E-5</v>
      </c>
      <c r="G3277" s="93" t="s">
        <v>16</v>
      </c>
      <c r="H3277" s="93">
        <v>2992.65</v>
      </c>
      <c r="I3277" s="108">
        <v>3</v>
      </c>
      <c r="J3277" s="93">
        <v>15.12</v>
      </c>
      <c r="K3277" s="93">
        <v>18.2</v>
      </c>
      <c r="L3277" s="93">
        <v>2992.65</v>
      </c>
      <c r="M3277" s="88">
        <f t="shared" si="261"/>
        <v>1892.3999999999999</v>
      </c>
    </row>
    <row r="3278" spans="1:13" x14ac:dyDescent="0.2">
      <c r="A3278" s="94">
        <v>2104264</v>
      </c>
      <c r="B3278" s="88">
        <f t="shared" si="259"/>
        <v>315.39999999999998</v>
      </c>
      <c r="C3278" s="93">
        <v>6</v>
      </c>
      <c r="D3278" s="104">
        <f t="shared" si="257"/>
        <v>1.1869436201780416E-5</v>
      </c>
      <c r="E3278" s="93">
        <f t="shared" si="260"/>
        <v>0.52566666666666662</v>
      </c>
      <c r="F3278" s="104">
        <f t="shared" si="258"/>
        <v>1.887551077586983E-5</v>
      </c>
      <c r="G3278" s="93" t="s">
        <v>16</v>
      </c>
      <c r="H3278" s="93">
        <v>1289.76</v>
      </c>
      <c r="I3278" s="108">
        <v>3</v>
      </c>
      <c r="J3278" s="93">
        <v>5.88</v>
      </c>
      <c r="K3278" s="93">
        <v>6.2</v>
      </c>
      <c r="L3278" s="93">
        <v>1289.76</v>
      </c>
      <c r="M3278" s="88">
        <f t="shared" si="261"/>
        <v>1892.3999999999999</v>
      </c>
    </row>
    <row r="3279" spans="1:13" x14ac:dyDescent="0.2">
      <c r="A3279" s="94">
        <v>2104269</v>
      </c>
      <c r="B3279" s="88">
        <f t="shared" si="259"/>
        <v>315.39999999999998</v>
      </c>
      <c r="C3279" s="93">
        <v>6</v>
      </c>
      <c r="D3279" s="104">
        <f t="shared" si="257"/>
        <v>1.1869436201780416E-5</v>
      </c>
      <c r="E3279" s="93">
        <f t="shared" si="260"/>
        <v>0.52566666666666662</v>
      </c>
      <c r="F3279" s="104">
        <f t="shared" si="258"/>
        <v>1.887551077586983E-5</v>
      </c>
      <c r="G3279" s="93" t="s">
        <v>16</v>
      </c>
      <c r="H3279" s="93">
        <v>2262.4699999999998</v>
      </c>
      <c r="I3279" s="108">
        <v>3</v>
      </c>
      <c r="J3279" s="93">
        <v>6.84</v>
      </c>
      <c r="K3279" s="93">
        <v>10.7</v>
      </c>
      <c r="L3279" s="93">
        <v>2262.4699999999998</v>
      </c>
      <c r="M3279" s="88">
        <f t="shared" si="261"/>
        <v>1892.3999999999999</v>
      </c>
    </row>
    <row r="3280" spans="1:13" x14ac:dyDescent="0.2">
      <c r="A3280" s="94">
        <v>2104286</v>
      </c>
      <c r="B3280" s="88">
        <f t="shared" si="259"/>
        <v>315.39999999999998</v>
      </c>
      <c r="C3280" s="93">
        <v>6</v>
      </c>
      <c r="D3280" s="104">
        <f t="shared" si="257"/>
        <v>1.1869436201780416E-5</v>
      </c>
      <c r="E3280" s="93">
        <f t="shared" si="260"/>
        <v>0.52566666666666662</v>
      </c>
      <c r="F3280" s="104">
        <f t="shared" si="258"/>
        <v>1.887551077586983E-5</v>
      </c>
      <c r="G3280" s="93" t="s">
        <v>79</v>
      </c>
      <c r="H3280" s="93">
        <v>2559.9</v>
      </c>
      <c r="I3280" s="108">
        <v>3</v>
      </c>
      <c r="J3280" s="93">
        <v>11</v>
      </c>
      <c r="K3280" s="93">
        <v>17.2</v>
      </c>
      <c r="L3280" s="93">
        <v>2559.9</v>
      </c>
      <c r="M3280" s="88">
        <f t="shared" si="261"/>
        <v>1892.3999999999999</v>
      </c>
    </row>
    <row r="3281" spans="1:13" x14ac:dyDescent="0.2">
      <c r="A3281" s="94">
        <v>2104401</v>
      </c>
      <c r="B3281" s="88">
        <f t="shared" si="259"/>
        <v>315.39999999999998</v>
      </c>
      <c r="C3281" s="93">
        <v>6</v>
      </c>
      <c r="D3281" s="104">
        <f t="shared" si="257"/>
        <v>1.1869436201780416E-5</v>
      </c>
      <c r="E3281" s="93">
        <f t="shared" si="260"/>
        <v>0.52566666666666662</v>
      </c>
      <c r="F3281" s="104">
        <f t="shared" si="258"/>
        <v>1.887551077586983E-5</v>
      </c>
      <c r="G3281" s="93" t="s">
        <v>16</v>
      </c>
      <c r="H3281" s="93">
        <v>2106.23</v>
      </c>
      <c r="I3281" s="108">
        <v>3</v>
      </c>
      <c r="J3281" s="93">
        <v>5.64</v>
      </c>
      <c r="K3281" s="93">
        <v>9.4</v>
      </c>
      <c r="L3281" s="93">
        <v>2106.23</v>
      </c>
      <c r="M3281" s="88">
        <f t="shared" si="261"/>
        <v>1892.3999999999999</v>
      </c>
    </row>
    <row r="3282" spans="1:13" x14ac:dyDescent="0.2">
      <c r="A3282" s="94">
        <v>2108428</v>
      </c>
      <c r="B3282" s="88">
        <f t="shared" si="259"/>
        <v>315.39999999999998</v>
      </c>
      <c r="C3282" s="93">
        <v>6</v>
      </c>
      <c r="D3282" s="104">
        <f t="shared" si="257"/>
        <v>1.1869436201780416E-5</v>
      </c>
      <c r="E3282" s="93">
        <f t="shared" si="260"/>
        <v>0.52566666666666662</v>
      </c>
      <c r="F3282" s="104">
        <f t="shared" si="258"/>
        <v>1.887551077586983E-5</v>
      </c>
      <c r="G3282" s="93" t="s">
        <v>16</v>
      </c>
      <c r="H3282" s="93">
        <v>548.25</v>
      </c>
      <c r="I3282" s="108">
        <v>3</v>
      </c>
      <c r="J3282" s="93">
        <v>0</v>
      </c>
      <c r="K3282" s="93">
        <v>0</v>
      </c>
      <c r="L3282" s="93">
        <v>548.25</v>
      </c>
      <c r="M3282" s="88">
        <f t="shared" si="261"/>
        <v>1892.3999999999999</v>
      </c>
    </row>
    <row r="3283" spans="1:13" x14ac:dyDescent="0.2">
      <c r="A3283" s="94">
        <v>2280756</v>
      </c>
      <c r="B3283" s="88">
        <f t="shared" si="259"/>
        <v>315.39999999999998</v>
      </c>
      <c r="C3283" s="93">
        <v>6</v>
      </c>
      <c r="D3283" s="104">
        <f t="shared" si="257"/>
        <v>1.1869436201780416E-5</v>
      </c>
      <c r="E3283" s="93">
        <f t="shared" si="260"/>
        <v>0.52566666666666662</v>
      </c>
      <c r="F3283" s="104">
        <f t="shared" si="258"/>
        <v>1.887551077586983E-5</v>
      </c>
      <c r="G3283" s="93" t="s">
        <v>16</v>
      </c>
      <c r="H3283" s="93">
        <v>0.01</v>
      </c>
      <c r="I3283" s="108">
        <v>3</v>
      </c>
      <c r="J3283" s="93">
        <v>12</v>
      </c>
      <c r="K3283" s="93">
        <v>0.48</v>
      </c>
      <c r="L3283" s="93">
        <v>0.01</v>
      </c>
      <c r="M3283" s="88">
        <f t="shared" si="261"/>
        <v>1892.3999999999999</v>
      </c>
    </row>
    <row r="3284" spans="1:13" x14ac:dyDescent="0.2">
      <c r="A3284" s="94">
        <v>2457036</v>
      </c>
      <c r="B3284" s="88">
        <f t="shared" si="259"/>
        <v>315.39999999999998</v>
      </c>
      <c r="C3284" s="93">
        <v>6</v>
      </c>
      <c r="D3284" s="104">
        <f t="shared" si="257"/>
        <v>1.1869436201780416E-5</v>
      </c>
      <c r="E3284" s="93">
        <f t="shared" si="260"/>
        <v>0.52566666666666662</v>
      </c>
      <c r="F3284" s="104">
        <f t="shared" si="258"/>
        <v>1.887551077586983E-5</v>
      </c>
      <c r="G3284" s="93" t="s">
        <v>16</v>
      </c>
      <c r="H3284" s="93">
        <v>235.03</v>
      </c>
      <c r="I3284" s="108">
        <v>3</v>
      </c>
      <c r="J3284" s="93">
        <v>7.38</v>
      </c>
      <c r="K3284" s="93">
        <v>2.58</v>
      </c>
      <c r="L3284" s="93">
        <v>235.03</v>
      </c>
      <c r="M3284" s="88">
        <f t="shared" si="261"/>
        <v>1892.3999999999999</v>
      </c>
    </row>
    <row r="3285" spans="1:13" x14ac:dyDescent="0.2">
      <c r="A3285" s="94">
        <v>3012312</v>
      </c>
      <c r="B3285" s="88">
        <f t="shared" si="259"/>
        <v>315.39999999999998</v>
      </c>
      <c r="C3285" s="93">
        <v>6</v>
      </c>
      <c r="D3285" s="104">
        <f t="shared" si="257"/>
        <v>1.1869436201780416E-5</v>
      </c>
      <c r="E3285" s="93">
        <f t="shared" si="260"/>
        <v>0.52566666666666662</v>
      </c>
      <c r="F3285" s="104">
        <f t="shared" si="258"/>
        <v>1.887551077586983E-5</v>
      </c>
      <c r="G3285" s="93" t="s">
        <v>16</v>
      </c>
      <c r="H3285" s="93">
        <v>176.31</v>
      </c>
      <c r="I3285" s="108">
        <v>3</v>
      </c>
      <c r="J3285" s="93">
        <v>61.11</v>
      </c>
      <c r="K3285" s="93">
        <v>1.93</v>
      </c>
      <c r="L3285" s="93">
        <v>176.31</v>
      </c>
      <c r="M3285" s="88">
        <f t="shared" si="261"/>
        <v>1892.3999999999999</v>
      </c>
    </row>
    <row r="3286" spans="1:13" x14ac:dyDescent="0.2">
      <c r="A3286" s="94">
        <v>3014358</v>
      </c>
      <c r="B3286" s="88">
        <f t="shared" si="259"/>
        <v>315.39999999999998</v>
      </c>
      <c r="C3286" s="93">
        <v>6</v>
      </c>
      <c r="D3286" s="104">
        <f t="shared" si="257"/>
        <v>1.1869436201780416E-5</v>
      </c>
      <c r="E3286" s="93">
        <f t="shared" si="260"/>
        <v>0.52566666666666662</v>
      </c>
      <c r="F3286" s="104">
        <f t="shared" si="258"/>
        <v>1.887551077586983E-5</v>
      </c>
      <c r="G3286" s="93" t="s">
        <v>16</v>
      </c>
      <c r="H3286" s="93">
        <v>834.33</v>
      </c>
      <c r="I3286" s="108">
        <v>3</v>
      </c>
      <c r="J3286" s="93">
        <v>76.72</v>
      </c>
      <c r="K3286" s="93">
        <v>2.5</v>
      </c>
      <c r="L3286" s="93">
        <v>834.33</v>
      </c>
      <c r="M3286" s="88">
        <f t="shared" si="261"/>
        <v>1892.3999999999999</v>
      </c>
    </row>
    <row r="3287" spans="1:13" x14ac:dyDescent="0.2">
      <c r="A3287" s="94">
        <v>3014392</v>
      </c>
      <c r="B3287" s="88">
        <f t="shared" si="259"/>
        <v>315.39999999999998</v>
      </c>
      <c r="C3287" s="93">
        <v>6</v>
      </c>
      <c r="D3287" s="104">
        <f t="shared" si="257"/>
        <v>1.1869436201780416E-5</v>
      </c>
      <c r="E3287" s="93">
        <f t="shared" si="260"/>
        <v>0.52566666666666662</v>
      </c>
      <c r="F3287" s="104">
        <f t="shared" si="258"/>
        <v>1.887551077586983E-5</v>
      </c>
      <c r="G3287" s="93" t="s">
        <v>16</v>
      </c>
      <c r="H3287" s="93">
        <v>616.38</v>
      </c>
      <c r="I3287" s="108">
        <v>3</v>
      </c>
      <c r="J3287" s="93">
        <v>105.12</v>
      </c>
      <c r="K3287" s="93">
        <v>3.5</v>
      </c>
      <c r="L3287" s="93">
        <v>616.38</v>
      </c>
      <c r="M3287" s="88">
        <f t="shared" si="261"/>
        <v>1892.3999999999999</v>
      </c>
    </row>
    <row r="3288" spans="1:13" x14ac:dyDescent="0.2">
      <c r="A3288" s="94">
        <v>3100608</v>
      </c>
      <c r="B3288" s="88">
        <f t="shared" si="259"/>
        <v>315.39999999999998</v>
      </c>
      <c r="C3288" s="93">
        <v>6</v>
      </c>
      <c r="D3288" s="104">
        <f t="shared" si="257"/>
        <v>1.1869436201780416E-5</v>
      </c>
      <c r="E3288" s="93">
        <f t="shared" si="260"/>
        <v>0.52566666666666662</v>
      </c>
      <c r="F3288" s="104">
        <f t="shared" si="258"/>
        <v>1.887551077586983E-5</v>
      </c>
      <c r="G3288" s="93" t="s">
        <v>41</v>
      </c>
      <c r="H3288" s="93">
        <v>519</v>
      </c>
      <c r="I3288" s="108">
        <v>3</v>
      </c>
      <c r="J3288" s="93">
        <v>46</v>
      </c>
      <c r="K3288" s="93">
        <v>1.4</v>
      </c>
      <c r="L3288" s="93">
        <v>519</v>
      </c>
      <c r="M3288" s="88">
        <f t="shared" si="261"/>
        <v>1892.3999999999999</v>
      </c>
    </row>
    <row r="3289" spans="1:13" x14ac:dyDescent="0.2">
      <c r="A3289" s="94">
        <v>3220489</v>
      </c>
      <c r="B3289" s="88">
        <f t="shared" si="259"/>
        <v>315.39999999999998</v>
      </c>
      <c r="C3289" s="93">
        <v>6</v>
      </c>
      <c r="D3289" s="104">
        <f t="shared" si="257"/>
        <v>1.1869436201780416E-5</v>
      </c>
      <c r="E3289" s="93">
        <f t="shared" si="260"/>
        <v>0.52566666666666662</v>
      </c>
      <c r="F3289" s="104">
        <f t="shared" si="258"/>
        <v>1.887551077586983E-5</v>
      </c>
      <c r="G3289" s="93" t="s">
        <v>16</v>
      </c>
      <c r="H3289" s="93">
        <v>1574.72</v>
      </c>
      <c r="I3289" s="108">
        <v>3</v>
      </c>
      <c r="J3289" s="93">
        <v>163.6</v>
      </c>
      <c r="K3289" s="93">
        <v>25</v>
      </c>
      <c r="L3289" s="93">
        <v>1574.72</v>
      </c>
      <c r="M3289" s="88">
        <f t="shared" si="261"/>
        <v>1892.3999999999999</v>
      </c>
    </row>
    <row r="3290" spans="1:13" x14ac:dyDescent="0.2">
      <c r="A3290" s="94">
        <v>3222758</v>
      </c>
      <c r="B3290" s="88">
        <f t="shared" si="259"/>
        <v>315.39999999999998</v>
      </c>
      <c r="C3290" s="93">
        <v>6</v>
      </c>
      <c r="D3290" s="104">
        <f t="shared" si="257"/>
        <v>1.1869436201780416E-5</v>
      </c>
      <c r="E3290" s="93">
        <f t="shared" si="260"/>
        <v>0.52566666666666662</v>
      </c>
      <c r="F3290" s="104">
        <f t="shared" si="258"/>
        <v>1.887551077586983E-5</v>
      </c>
      <c r="G3290" s="93" t="s">
        <v>41</v>
      </c>
      <c r="H3290" s="93">
        <v>1412.02</v>
      </c>
      <c r="I3290" s="108">
        <v>3</v>
      </c>
      <c r="J3290" s="93">
        <v>150.5</v>
      </c>
      <c r="K3290" s="93">
        <v>3.76</v>
      </c>
      <c r="L3290" s="93">
        <v>1412.02</v>
      </c>
      <c r="M3290" s="88">
        <f t="shared" si="261"/>
        <v>1892.3999999999999</v>
      </c>
    </row>
    <row r="3291" spans="1:13" x14ac:dyDescent="0.2">
      <c r="A3291" s="94">
        <v>3394688</v>
      </c>
      <c r="B3291" s="88">
        <f t="shared" si="259"/>
        <v>315.39999999999998</v>
      </c>
      <c r="C3291" s="93">
        <v>6</v>
      </c>
      <c r="D3291" s="104">
        <f t="shared" si="257"/>
        <v>1.1869436201780416E-5</v>
      </c>
      <c r="E3291" s="93">
        <f t="shared" si="260"/>
        <v>0.52566666666666662</v>
      </c>
      <c r="F3291" s="104">
        <f t="shared" si="258"/>
        <v>1.887551077586983E-5</v>
      </c>
      <c r="G3291" s="93" t="s">
        <v>20</v>
      </c>
      <c r="H3291" s="93">
        <v>2705.87</v>
      </c>
      <c r="I3291" s="108">
        <v>3</v>
      </c>
      <c r="J3291" s="93">
        <v>12.39</v>
      </c>
      <c r="K3291" s="93">
        <v>5.87</v>
      </c>
      <c r="L3291" s="93">
        <v>2705.87</v>
      </c>
      <c r="M3291" s="88">
        <f t="shared" si="261"/>
        <v>1892.3999999999999</v>
      </c>
    </row>
    <row r="3292" spans="1:13" x14ac:dyDescent="0.2">
      <c r="A3292" s="94">
        <v>3401881</v>
      </c>
      <c r="B3292" s="88">
        <f t="shared" si="259"/>
        <v>315.39999999999998</v>
      </c>
      <c r="C3292" s="93">
        <v>6</v>
      </c>
      <c r="D3292" s="104">
        <f t="shared" si="257"/>
        <v>1.1869436201780416E-5</v>
      </c>
      <c r="E3292" s="93">
        <f t="shared" si="260"/>
        <v>0.52566666666666662</v>
      </c>
      <c r="F3292" s="104">
        <f t="shared" si="258"/>
        <v>1.887551077586983E-5</v>
      </c>
      <c r="G3292" s="93" t="s">
        <v>20</v>
      </c>
      <c r="H3292" s="93">
        <v>2478.89</v>
      </c>
      <c r="I3292" s="108">
        <v>3</v>
      </c>
      <c r="J3292" s="93">
        <v>40</v>
      </c>
      <c r="K3292" s="93">
        <v>0.36</v>
      </c>
      <c r="L3292" s="93">
        <v>2478.89</v>
      </c>
      <c r="M3292" s="88">
        <f t="shared" si="261"/>
        <v>1892.3999999999999</v>
      </c>
    </row>
    <row r="3293" spans="1:13" x14ac:dyDescent="0.2">
      <c r="A3293" s="94">
        <v>3535599</v>
      </c>
      <c r="B3293" s="88">
        <f t="shared" si="259"/>
        <v>315.39999999999998</v>
      </c>
      <c r="C3293" s="93">
        <v>6</v>
      </c>
      <c r="D3293" s="104">
        <f t="shared" si="257"/>
        <v>1.1869436201780416E-5</v>
      </c>
      <c r="E3293" s="93">
        <f t="shared" si="260"/>
        <v>0.52566666666666662</v>
      </c>
      <c r="F3293" s="104">
        <f t="shared" si="258"/>
        <v>1.887551077586983E-5</v>
      </c>
      <c r="G3293" s="93" t="s">
        <v>16</v>
      </c>
      <c r="H3293" s="93">
        <v>71.28</v>
      </c>
      <c r="I3293" s="108">
        <v>3</v>
      </c>
      <c r="J3293" s="93">
        <v>1</v>
      </c>
      <c r="K3293" s="93">
        <v>0.81</v>
      </c>
      <c r="L3293" s="93">
        <v>71.28</v>
      </c>
      <c r="M3293" s="88">
        <f t="shared" si="261"/>
        <v>1892.3999999999999</v>
      </c>
    </row>
    <row r="3294" spans="1:13" x14ac:dyDescent="0.2">
      <c r="A3294" s="94">
        <v>4200502</v>
      </c>
      <c r="B3294" s="88">
        <f t="shared" si="259"/>
        <v>315.39999999999998</v>
      </c>
      <c r="C3294" s="93">
        <v>6</v>
      </c>
      <c r="D3294" s="104">
        <f t="shared" si="257"/>
        <v>1.1869436201780416E-5</v>
      </c>
      <c r="E3294" s="93">
        <f t="shared" si="260"/>
        <v>0.52566666666666662</v>
      </c>
      <c r="F3294" s="104">
        <f t="shared" si="258"/>
        <v>1.887551077586983E-5</v>
      </c>
      <c r="G3294" s="93" t="s">
        <v>20</v>
      </c>
      <c r="H3294" s="93">
        <v>4318.34</v>
      </c>
      <c r="I3294" s="108">
        <v>3</v>
      </c>
      <c r="J3294" s="93">
        <v>76.44</v>
      </c>
      <c r="K3294" s="93">
        <v>9.94</v>
      </c>
      <c r="L3294" s="93">
        <v>4318.34</v>
      </c>
      <c r="M3294" s="88">
        <f t="shared" si="261"/>
        <v>1892.3999999999999</v>
      </c>
    </row>
    <row r="3295" spans="1:13" x14ac:dyDescent="0.2">
      <c r="A3295" s="94">
        <v>4200504</v>
      </c>
      <c r="B3295" s="88">
        <f t="shared" si="259"/>
        <v>315.39999999999998</v>
      </c>
      <c r="C3295" s="93">
        <v>6</v>
      </c>
      <c r="D3295" s="104">
        <f t="shared" si="257"/>
        <v>1.1869436201780416E-5</v>
      </c>
      <c r="E3295" s="93">
        <f t="shared" si="260"/>
        <v>0.52566666666666662</v>
      </c>
      <c r="F3295" s="104">
        <f t="shared" si="258"/>
        <v>1.887551077586983E-5</v>
      </c>
      <c r="G3295" s="93" t="s">
        <v>20</v>
      </c>
      <c r="H3295" s="93">
        <v>5468.59</v>
      </c>
      <c r="I3295" s="108">
        <v>3</v>
      </c>
      <c r="J3295" s="93">
        <v>22.95</v>
      </c>
      <c r="K3295" s="93">
        <v>7.62</v>
      </c>
      <c r="L3295" s="93">
        <v>5468.59</v>
      </c>
      <c r="M3295" s="88">
        <f t="shared" si="261"/>
        <v>1892.3999999999999</v>
      </c>
    </row>
    <row r="3296" spans="1:13" x14ac:dyDescent="0.2">
      <c r="A3296" s="94">
        <v>5527928</v>
      </c>
      <c r="B3296" s="88">
        <f t="shared" si="259"/>
        <v>315.39999999999998</v>
      </c>
      <c r="C3296" s="93">
        <v>6</v>
      </c>
      <c r="D3296" s="104">
        <f t="shared" si="257"/>
        <v>1.1869436201780416E-5</v>
      </c>
      <c r="E3296" s="93">
        <f t="shared" si="260"/>
        <v>0.52566666666666662</v>
      </c>
      <c r="F3296" s="104">
        <f t="shared" si="258"/>
        <v>1.887551077586983E-5</v>
      </c>
      <c r="G3296" s="93" t="s">
        <v>79</v>
      </c>
      <c r="H3296" s="93">
        <v>390.58</v>
      </c>
      <c r="I3296" s="108">
        <v>3</v>
      </c>
      <c r="J3296" s="93">
        <v>1.47</v>
      </c>
      <c r="K3296" s="93">
        <v>4.5</v>
      </c>
      <c r="L3296" s="93">
        <v>390.58</v>
      </c>
      <c r="M3296" s="88">
        <f t="shared" si="261"/>
        <v>1892.3999999999999</v>
      </c>
    </row>
    <row r="3297" spans="1:13" x14ac:dyDescent="0.2">
      <c r="A3297" s="94">
        <v>5528742</v>
      </c>
      <c r="B3297" s="88">
        <f t="shared" si="259"/>
        <v>315.39999999999998</v>
      </c>
      <c r="C3297" s="93">
        <v>6</v>
      </c>
      <c r="D3297" s="104">
        <f t="shared" si="257"/>
        <v>1.1869436201780416E-5</v>
      </c>
      <c r="E3297" s="93">
        <f t="shared" si="260"/>
        <v>0.52566666666666662</v>
      </c>
      <c r="F3297" s="104">
        <f t="shared" si="258"/>
        <v>1.887551077586983E-5</v>
      </c>
      <c r="G3297" s="93" t="s">
        <v>79</v>
      </c>
      <c r="H3297" s="93">
        <v>710.59</v>
      </c>
      <c r="I3297" s="108">
        <v>3</v>
      </c>
      <c r="J3297" s="93">
        <v>2.97</v>
      </c>
      <c r="K3297" s="93">
        <v>7.4</v>
      </c>
      <c r="L3297" s="93">
        <v>710.59</v>
      </c>
      <c r="M3297" s="88">
        <f t="shared" si="261"/>
        <v>1892.3999999999999</v>
      </c>
    </row>
    <row r="3298" spans="1:13" x14ac:dyDescent="0.2">
      <c r="A3298" s="94">
        <v>5538474</v>
      </c>
      <c r="B3298" s="88">
        <f t="shared" si="259"/>
        <v>315.39999999999998</v>
      </c>
      <c r="C3298" s="93">
        <v>6</v>
      </c>
      <c r="D3298" s="104">
        <f t="shared" si="257"/>
        <v>1.1869436201780416E-5</v>
      </c>
      <c r="E3298" s="93">
        <f t="shared" si="260"/>
        <v>0.52566666666666662</v>
      </c>
      <c r="F3298" s="104">
        <f t="shared" si="258"/>
        <v>1.887551077586983E-5</v>
      </c>
      <c r="G3298" s="93" t="s">
        <v>79</v>
      </c>
      <c r="H3298" s="93">
        <v>4901.37</v>
      </c>
      <c r="I3298" s="108">
        <v>3</v>
      </c>
      <c r="J3298" s="93">
        <v>3.92</v>
      </c>
      <c r="K3298" s="93">
        <v>14</v>
      </c>
      <c r="L3298" s="93">
        <v>4901.37</v>
      </c>
      <c r="M3298" s="88">
        <f t="shared" si="261"/>
        <v>1892.3999999999999</v>
      </c>
    </row>
    <row r="3299" spans="1:13" x14ac:dyDescent="0.2">
      <c r="A3299" s="94">
        <v>5567526</v>
      </c>
      <c r="B3299" s="88">
        <f t="shared" si="259"/>
        <v>315.39999999999998</v>
      </c>
      <c r="C3299" s="93">
        <v>6</v>
      </c>
      <c r="D3299" s="104">
        <f t="shared" si="257"/>
        <v>1.1869436201780416E-5</v>
      </c>
      <c r="E3299" s="93">
        <f t="shared" si="260"/>
        <v>0.52566666666666662</v>
      </c>
      <c r="F3299" s="104">
        <f t="shared" si="258"/>
        <v>1.887551077586983E-5</v>
      </c>
      <c r="G3299" s="93" t="s">
        <v>79</v>
      </c>
      <c r="H3299" s="93">
        <v>588.4</v>
      </c>
      <c r="I3299" s="108">
        <v>3</v>
      </c>
      <c r="J3299" s="93">
        <v>12.65</v>
      </c>
      <c r="K3299" s="93">
        <v>12.2</v>
      </c>
      <c r="L3299" s="93">
        <v>588.4</v>
      </c>
      <c r="M3299" s="88">
        <f t="shared" si="261"/>
        <v>1892.3999999999999</v>
      </c>
    </row>
    <row r="3300" spans="1:13" x14ac:dyDescent="0.2">
      <c r="A3300" s="94">
        <v>5600265</v>
      </c>
      <c r="B3300" s="88">
        <f t="shared" si="259"/>
        <v>315.39999999999998</v>
      </c>
      <c r="C3300" s="93">
        <v>6</v>
      </c>
      <c r="D3300" s="104">
        <f t="shared" si="257"/>
        <v>1.1869436201780416E-5</v>
      </c>
      <c r="E3300" s="93">
        <f t="shared" si="260"/>
        <v>0.52566666666666662</v>
      </c>
      <c r="F3300" s="104">
        <f t="shared" si="258"/>
        <v>1.887551077586983E-5</v>
      </c>
      <c r="G3300" s="93" t="s">
        <v>16</v>
      </c>
      <c r="H3300" s="93">
        <v>6975.55</v>
      </c>
      <c r="I3300" s="108">
        <v>3</v>
      </c>
      <c r="J3300" s="93">
        <v>32</v>
      </c>
      <c r="K3300" s="93">
        <v>43</v>
      </c>
      <c r="L3300" s="93">
        <v>6975.55</v>
      </c>
      <c r="M3300" s="88">
        <f t="shared" si="261"/>
        <v>1892.3999999999999</v>
      </c>
    </row>
    <row r="3301" spans="1:13" x14ac:dyDescent="0.2">
      <c r="A3301" s="94">
        <v>5601159</v>
      </c>
      <c r="B3301" s="88">
        <f t="shared" si="259"/>
        <v>315.39999999999998</v>
      </c>
      <c r="C3301" s="93">
        <v>6</v>
      </c>
      <c r="D3301" s="104">
        <f t="shared" si="257"/>
        <v>1.1869436201780416E-5</v>
      </c>
      <c r="E3301" s="93">
        <f t="shared" si="260"/>
        <v>0.52566666666666662</v>
      </c>
      <c r="F3301" s="104">
        <f t="shared" si="258"/>
        <v>1.887551077586983E-5</v>
      </c>
      <c r="G3301" s="93" t="s">
        <v>79</v>
      </c>
      <c r="H3301" s="93">
        <v>1721.93</v>
      </c>
      <c r="I3301" s="108">
        <v>3</v>
      </c>
      <c r="J3301" s="93">
        <v>35.700000000000003</v>
      </c>
      <c r="K3301" s="93">
        <v>18.8</v>
      </c>
      <c r="L3301" s="93">
        <v>1721.93</v>
      </c>
      <c r="M3301" s="88">
        <f t="shared" si="261"/>
        <v>1892.3999999999999</v>
      </c>
    </row>
    <row r="3302" spans="1:13" x14ac:dyDescent="0.2">
      <c r="A3302" s="94">
        <v>5705061</v>
      </c>
      <c r="B3302" s="88">
        <f t="shared" si="259"/>
        <v>315.39999999999998</v>
      </c>
      <c r="C3302" s="93">
        <v>6</v>
      </c>
      <c r="D3302" s="104">
        <f t="shared" si="257"/>
        <v>1.1869436201780416E-5</v>
      </c>
      <c r="E3302" s="93">
        <f t="shared" si="260"/>
        <v>0.52566666666666662</v>
      </c>
      <c r="F3302" s="104">
        <f t="shared" si="258"/>
        <v>1.887551077586983E-5</v>
      </c>
      <c r="G3302" s="93" t="s">
        <v>79</v>
      </c>
      <c r="H3302" s="93">
        <v>1108.69</v>
      </c>
      <c r="I3302" s="108">
        <v>3</v>
      </c>
      <c r="J3302" s="93">
        <v>13.5</v>
      </c>
      <c r="K3302" s="93">
        <v>20</v>
      </c>
      <c r="L3302" s="93">
        <v>1108.69</v>
      </c>
      <c r="M3302" s="88">
        <f t="shared" si="261"/>
        <v>1892.3999999999999</v>
      </c>
    </row>
    <row r="3303" spans="1:13" x14ac:dyDescent="0.2">
      <c r="A3303" s="94">
        <v>5708066</v>
      </c>
      <c r="B3303" s="88">
        <f t="shared" si="259"/>
        <v>315.39999999999998</v>
      </c>
      <c r="C3303" s="93">
        <v>6</v>
      </c>
      <c r="D3303" s="104">
        <f t="shared" si="257"/>
        <v>1.1869436201780416E-5</v>
      </c>
      <c r="E3303" s="93">
        <f t="shared" si="260"/>
        <v>0.52566666666666662</v>
      </c>
      <c r="F3303" s="104">
        <f t="shared" si="258"/>
        <v>1.887551077586983E-5</v>
      </c>
      <c r="G3303" s="93" t="s">
        <v>79</v>
      </c>
      <c r="H3303" s="93">
        <v>535.22</v>
      </c>
      <c r="I3303" s="108">
        <v>3</v>
      </c>
      <c r="J3303" s="93">
        <v>6.25</v>
      </c>
      <c r="K3303" s="93">
        <v>7</v>
      </c>
      <c r="L3303" s="93">
        <v>535.22</v>
      </c>
      <c r="M3303" s="88">
        <f t="shared" si="261"/>
        <v>1892.3999999999999</v>
      </c>
    </row>
    <row r="3304" spans="1:13" x14ac:dyDescent="0.2">
      <c r="A3304" s="94">
        <v>5708072</v>
      </c>
      <c r="B3304" s="88">
        <f t="shared" si="259"/>
        <v>315.39999999999998</v>
      </c>
      <c r="C3304" s="93">
        <v>6</v>
      </c>
      <c r="D3304" s="104">
        <f t="shared" si="257"/>
        <v>1.1869436201780416E-5</v>
      </c>
      <c r="E3304" s="93">
        <f t="shared" si="260"/>
        <v>0.52566666666666662</v>
      </c>
      <c r="F3304" s="104">
        <f t="shared" si="258"/>
        <v>1.887551077586983E-5</v>
      </c>
      <c r="G3304" s="93" t="s">
        <v>79</v>
      </c>
      <c r="H3304" s="93">
        <v>1817.52</v>
      </c>
      <c r="I3304" s="108">
        <v>3</v>
      </c>
      <c r="J3304" s="93">
        <v>34.97</v>
      </c>
      <c r="K3304" s="93">
        <v>35</v>
      </c>
      <c r="L3304" s="93">
        <v>1817.52</v>
      </c>
      <c r="M3304" s="88">
        <f t="shared" si="261"/>
        <v>1892.3999999999999</v>
      </c>
    </row>
    <row r="3305" spans="1:13" x14ac:dyDescent="0.2">
      <c r="A3305" s="94">
        <v>5708084</v>
      </c>
      <c r="B3305" s="88">
        <f t="shared" si="259"/>
        <v>315.39999999999998</v>
      </c>
      <c r="C3305" s="93">
        <v>6</v>
      </c>
      <c r="D3305" s="104">
        <f t="shared" si="257"/>
        <v>1.1869436201780416E-5</v>
      </c>
      <c r="E3305" s="93">
        <f t="shared" si="260"/>
        <v>0.52566666666666662</v>
      </c>
      <c r="F3305" s="104">
        <f t="shared" si="258"/>
        <v>1.887551077586983E-5</v>
      </c>
      <c r="G3305" s="93" t="s">
        <v>79</v>
      </c>
      <c r="H3305" s="93">
        <v>713.63</v>
      </c>
      <c r="I3305" s="108">
        <v>3</v>
      </c>
      <c r="J3305" s="93">
        <v>9.25</v>
      </c>
      <c r="K3305" s="93">
        <v>11</v>
      </c>
      <c r="L3305" s="93">
        <v>713.63</v>
      </c>
      <c r="M3305" s="88">
        <f t="shared" si="261"/>
        <v>1892.3999999999999</v>
      </c>
    </row>
    <row r="3306" spans="1:13" x14ac:dyDescent="0.2">
      <c r="A3306" s="94">
        <v>5708085</v>
      </c>
      <c r="B3306" s="88">
        <f t="shared" si="259"/>
        <v>315.39999999999998</v>
      </c>
      <c r="C3306" s="93">
        <v>6</v>
      </c>
      <c r="D3306" s="104">
        <f t="shared" si="257"/>
        <v>1.1869436201780416E-5</v>
      </c>
      <c r="E3306" s="93">
        <f t="shared" si="260"/>
        <v>0.52566666666666662</v>
      </c>
      <c r="F3306" s="104">
        <f t="shared" si="258"/>
        <v>1.887551077586983E-5</v>
      </c>
      <c r="G3306" s="93" t="s">
        <v>79</v>
      </c>
      <c r="H3306" s="93">
        <v>903.19</v>
      </c>
      <c r="I3306" s="108">
        <v>3</v>
      </c>
      <c r="J3306" s="93">
        <v>11.61</v>
      </c>
      <c r="K3306" s="93">
        <v>13</v>
      </c>
      <c r="L3306" s="93">
        <v>903.19</v>
      </c>
      <c r="M3306" s="88">
        <f t="shared" si="261"/>
        <v>1892.3999999999999</v>
      </c>
    </row>
    <row r="3307" spans="1:13" x14ac:dyDescent="0.2">
      <c r="A3307" s="94">
        <v>5708182</v>
      </c>
      <c r="B3307" s="88">
        <f t="shared" si="259"/>
        <v>315.39999999999998</v>
      </c>
      <c r="C3307" s="93">
        <v>6</v>
      </c>
      <c r="D3307" s="104">
        <f t="shared" si="257"/>
        <v>1.1869436201780416E-5</v>
      </c>
      <c r="E3307" s="93">
        <f t="shared" si="260"/>
        <v>0.52566666666666662</v>
      </c>
      <c r="F3307" s="104">
        <f t="shared" si="258"/>
        <v>1.887551077586983E-5</v>
      </c>
      <c r="G3307" s="93" t="s">
        <v>79</v>
      </c>
      <c r="H3307" s="93">
        <v>1962.48</v>
      </c>
      <c r="I3307" s="108">
        <v>3</v>
      </c>
      <c r="J3307" s="93">
        <v>24.18</v>
      </c>
      <c r="K3307" s="93">
        <v>25</v>
      </c>
      <c r="L3307" s="93">
        <v>1962.48</v>
      </c>
      <c r="M3307" s="88">
        <f t="shared" si="261"/>
        <v>1892.3999999999999</v>
      </c>
    </row>
    <row r="3308" spans="1:13" x14ac:dyDescent="0.2">
      <c r="A3308" s="94">
        <v>5708193</v>
      </c>
      <c r="B3308" s="88">
        <f t="shared" si="259"/>
        <v>315.39999999999998</v>
      </c>
      <c r="C3308" s="93">
        <v>6</v>
      </c>
      <c r="D3308" s="104">
        <f t="shared" si="257"/>
        <v>1.1869436201780416E-5</v>
      </c>
      <c r="E3308" s="93">
        <f t="shared" si="260"/>
        <v>0.52566666666666662</v>
      </c>
      <c r="F3308" s="104">
        <f t="shared" si="258"/>
        <v>1.887551077586983E-5</v>
      </c>
      <c r="G3308" s="93" t="s">
        <v>79</v>
      </c>
      <c r="H3308" s="93">
        <v>1081.5899999999999</v>
      </c>
      <c r="I3308" s="108">
        <v>3</v>
      </c>
      <c r="J3308" s="93">
        <v>18.13</v>
      </c>
      <c r="K3308" s="93">
        <v>18</v>
      </c>
      <c r="L3308" s="93">
        <v>1081.5899999999999</v>
      </c>
      <c r="M3308" s="88">
        <f t="shared" si="261"/>
        <v>1892.3999999999999</v>
      </c>
    </row>
    <row r="3309" spans="1:13" x14ac:dyDescent="0.2">
      <c r="A3309" s="94">
        <v>5801024</v>
      </c>
      <c r="B3309" s="88">
        <f t="shared" si="259"/>
        <v>315.39999999999998</v>
      </c>
      <c r="C3309" s="93">
        <v>6</v>
      </c>
      <c r="D3309" s="104">
        <f t="shared" si="257"/>
        <v>1.1869436201780416E-5</v>
      </c>
      <c r="E3309" s="93">
        <f t="shared" si="260"/>
        <v>0.52566666666666662</v>
      </c>
      <c r="F3309" s="104">
        <f t="shared" si="258"/>
        <v>1.887551077586983E-5</v>
      </c>
      <c r="G3309" s="93" t="s">
        <v>79</v>
      </c>
      <c r="H3309" s="93">
        <v>2461.6799999999998</v>
      </c>
      <c r="I3309" s="108">
        <v>3</v>
      </c>
      <c r="J3309" s="93">
        <v>42.96</v>
      </c>
      <c r="K3309" s="93">
        <v>37</v>
      </c>
      <c r="L3309" s="93">
        <v>2461.6799999999998</v>
      </c>
      <c r="M3309" s="88">
        <f t="shared" si="261"/>
        <v>1892.3999999999999</v>
      </c>
    </row>
    <row r="3310" spans="1:13" x14ac:dyDescent="0.2">
      <c r="A3310" s="94">
        <v>5805002</v>
      </c>
      <c r="B3310" s="88">
        <f t="shared" si="259"/>
        <v>315.39999999999998</v>
      </c>
      <c r="C3310" s="93">
        <v>6</v>
      </c>
      <c r="D3310" s="104">
        <f t="shared" si="257"/>
        <v>1.1869436201780416E-5</v>
      </c>
      <c r="E3310" s="93">
        <f t="shared" si="260"/>
        <v>0.52566666666666662</v>
      </c>
      <c r="F3310" s="104">
        <f t="shared" si="258"/>
        <v>1.887551077586983E-5</v>
      </c>
      <c r="G3310" s="93" t="s">
        <v>79</v>
      </c>
      <c r="H3310" s="93">
        <v>1186.71</v>
      </c>
      <c r="I3310" s="108">
        <v>3</v>
      </c>
      <c r="J3310" s="93">
        <v>3.92</v>
      </c>
      <c r="K3310" s="93">
        <v>4</v>
      </c>
      <c r="L3310" s="93">
        <v>1186.71</v>
      </c>
      <c r="M3310" s="88">
        <f t="shared" si="261"/>
        <v>1892.3999999999999</v>
      </c>
    </row>
    <row r="3311" spans="1:13" x14ac:dyDescent="0.2">
      <c r="A3311" s="94">
        <v>5805006</v>
      </c>
      <c r="B3311" s="88">
        <f t="shared" si="259"/>
        <v>315.39999999999998</v>
      </c>
      <c r="C3311" s="93">
        <v>6</v>
      </c>
      <c r="D3311" s="104">
        <f t="shared" si="257"/>
        <v>1.1869436201780416E-5</v>
      </c>
      <c r="E3311" s="93">
        <f t="shared" si="260"/>
        <v>0.52566666666666662</v>
      </c>
      <c r="F3311" s="104">
        <f t="shared" si="258"/>
        <v>1.887551077586983E-5</v>
      </c>
      <c r="G3311" s="93" t="s">
        <v>79</v>
      </c>
      <c r="H3311" s="93">
        <v>437.41</v>
      </c>
      <c r="I3311" s="108">
        <v>3</v>
      </c>
      <c r="J3311" s="93">
        <v>0.55000000000000004</v>
      </c>
      <c r="K3311" s="93">
        <v>3</v>
      </c>
      <c r="L3311" s="93">
        <v>437.41</v>
      </c>
      <c r="M3311" s="88">
        <f t="shared" si="261"/>
        <v>1892.3999999999999</v>
      </c>
    </row>
    <row r="3312" spans="1:13" x14ac:dyDescent="0.2">
      <c r="A3312" s="94">
        <v>5807015</v>
      </c>
      <c r="B3312" s="88">
        <f t="shared" si="259"/>
        <v>315.39999999999998</v>
      </c>
      <c r="C3312" s="93">
        <v>6</v>
      </c>
      <c r="D3312" s="104">
        <f t="shared" si="257"/>
        <v>1.1869436201780416E-5</v>
      </c>
      <c r="E3312" s="93">
        <f t="shared" si="260"/>
        <v>0.52566666666666662</v>
      </c>
      <c r="F3312" s="104">
        <f t="shared" si="258"/>
        <v>1.887551077586983E-5</v>
      </c>
      <c r="G3312" s="93" t="s">
        <v>79</v>
      </c>
      <c r="H3312" s="93">
        <v>1023.02</v>
      </c>
      <c r="I3312" s="108">
        <v>3</v>
      </c>
      <c r="J3312" s="93">
        <v>0.75</v>
      </c>
      <c r="K3312" s="93">
        <v>1.26</v>
      </c>
      <c r="L3312" s="93">
        <v>1023.02</v>
      </c>
      <c r="M3312" s="88">
        <f t="shared" si="261"/>
        <v>1892.3999999999999</v>
      </c>
    </row>
    <row r="3313" spans="1:13" x14ac:dyDescent="0.2">
      <c r="A3313" s="94">
        <v>6000176</v>
      </c>
      <c r="B3313" s="88">
        <f t="shared" si="259"/>
        <v>315.39999999999998</v>
      </c>
      <c r="C3313" s="93">
        <v>6</v>
      </c>
      <c r="D3313" s="104">
        <f t="shared" si="257"/>
        <v>1.1869436201780416E-5</v>
      </c>
      <c r="E3313" s="93">
        <f t="shared" si="260"/>
        <v>0.52566666666666662</v>
      </c>
      <c r="F3313" s="104">
        <f t="shared" si="258"/>
        <v>1.887551077586983E-5</v>
      </c>
      <c r="G3313" s="93" t="s">
        <v>20</v>
      </c>
      <c r="H3313" s="93">
        <v>0</v>
      </c>
      <c r="I3313" s="108">
        <v>3</v>
      </c>
      <c r="J3313" s="93">
        <v>30.59</v>
      </c>
      <c r="K3313" s="93">
        <v>7.4</v>
      </c>
      <c r="L3313" s="93">
        <v>0</v>
      </c>
      <c r="M3313" s="88">
        <f t="shared" si="261"/>
        <v>1892.3999999999999</v>
      </c>
    </row>
    <row r="3314" spans="1:13" x14ac:dyDescent="0.2">
      <c r="A3314" s="94">
        <v>6132322</v>
      </c>
      <c r="B3314" s="88">
        <f t="shared" si="259"/>
        <v>315.39999999999998</v>
      </c>
      <c r="C3314" s="93">
        <v>6</v>
      </c>
      <c r="D3314" s="104">
        <f t="shared" si="257"/>
        <v>1.1869436201780416E-5</v>
      </c>
      <c r="E3314" s="93">
        <f t="shared" si="260"/>
        <v>0.52566666666666662</v>
      </c>
      <c r="F3314" s="104">
        <f t="shared" si="258"/>
        <v>1.887551077586983E-5</v>
      </c>
      <c r="G3314" s="93" t="s">
        <v>82</v>
      </c>
      <c r="H3314" s="93">
        <v>3081.06</v>
      </c>
      <c r="I3314" s="108">
        <v>3</v>
      </c>
      <c r="J3314" s="93">
        <v>215.6</v>
      </c>
      <c r="K3314" s="93">
        <v>44</v>
      </c>
      <c r="L3314" s="93">
        <v>3081.06</v>
      </c>
      <c r="M3314" s="88">
        <f t="shared" si="261"/>
        <v>1892.3999999999999</v>
      </c>
    </row>
    <row r="3315" spans="1:13" x14ac:dyDescent="0.2">
      <c r="A3315" s="94">
        <v>8411533</v>
      </c>
      <c r="B3315" s="88">
        <f t="shared" si="259"/>
        <v>315.39999999999998</v>
      </c>
      <c r="C3315" s="93">
        <v>6</v>
      </c>
      <c r="D3315" s="104">
        <f t="shared" si="257"/>
        <v>1.1869436201780416E-5</v>
      </c>
      <c r="E3315" s="93">
        <f t="shared" si="260"/>
        <v>0.52566666666666662</v>
      </c>
      <c r="F3315" s="104">
        <f t="shared" si="258"/>
        <v>1.887551077586983E-5</v>
      </c>
      <c r="G3315" s="93" t="s">
        <v>79</v>
      </c>
      <c r="H3315" s="93">
        <v>2995.1</v>
      </c>
      <c r="I3315" s="108">
        <v>3</v>
      </c>
      <c r="J3315" s="93">
        <v>6.39</v>
      </c>
      <c r="K3315" s="93">
        <v>7.6</v>
      </c>
      <c r="L3315" s="93">
        <v>2995.1</v>
      </c>
      <c r="M3315" s="88">
        <f t="shared" si="261"/>
        <v>1892.3999999999999</v>
      </c>
    </row>
    <row r="3316" spans="1:13" x14ac:dyDescent="0.2">
      <c r="A3316" s="94">
        <v>8411544</v>
      </c>
      <c r="B3316" s="88">
        <f t="shared" si="259"/>
        <v>315.39999999999998</v>
      </c>
      <c r="C3316" s="93">
        <v>6</v>
      </c>
      <c r="D3316" s="104">
        <f t="shared" si="257"/>
        <v>1.1869436201780416E-5</v>
      </c>
      <c r="E3316" s="93">
        <f t="shared" si="260"/>
        <v>0.52566666666666662</v>
      </c>
      <c r="F3316" s="104">
        <f t="shared" si="258"/>
        <v>1.887551077586983E-5</v>
      </c>
      <c r="G3316" s="93" t="s">
        <v>79</v>
      </c>
      <c r="H3316" s="93">
        <v>3453.98</v>
      </c>
      <c r="I3316" s="108">
        <v>3</v>
      </c>
      <c r="J3316" s="93">
        <v>7.42</v>
      </c>
      <c r="K3316" s="93">
        <v>8.9</v>
      </c>
      <c r="L3316" s="93">
        <v>3453.98</v>
      </c>
      <c r="M3316" s="88">
        <f t="shared" si="261"/>
        <v>1892.3999999999999</v>
      </c>
    </row>
    <row r="3317" spans="1:13" x14ac:dyDescent="0.2">
      <c r="A3317" s="94">
        <v>8411553</v>
      </c>
      <c r="B3317" s="88">
        <f t="shared" si="259"/>
        <v>315.39999999999998</v>
      </c>
      <c r="C3317" s="93">
        <v>6</v>
      </c>
      <c r="D3317" s="104">
        <f t="shared" si="257"/>
        <v>1.1869436201780416E-5</v>
      </c>
      <c r="E3317" s="93">
        <f t="shared" si="260"/>
        <v>0.52566666666666662</v>
      </c>
      <c r="F3317" s="104">
        <f t="shared" si="258"/>
        <v>1.887551077586983E-5</v>
      </c>
      <c r="G3317" s="93" t="s">
        <v>16</v>
      </c>
      <c r="H3317" s="93">
        <v>2995.1</v>
      </c>
      <c r="I3317" s="108">
        <v>3</v>
      </c>
      <c r="J3317" s="93">
        <v>6.39</v>
      </c>
      <c r="K3317" s="93">
        <v>7.6</v>
      </c>
      <c r="L3317" s="93">
        <v>2995.1</v>
      </c>
      <c r="M3317" s="88">
        <f t="shared" si="261"/>
        <v>1892.3999999999999</v>
      </c>
    </row>
    <row r="3318" spans="1:13" x14ac:dyDescent="0.2">
      <c r="A3318" s="94">
        <v>8502343</v>
      </c>
      <c r="B3318" s="88">
        <f t="shared" si="259"/>
        <v>315.39999999999998</v>
      </c>
      <c r="C3318" s="93">
        <v>6</v>
      </c>
      <c r="D3318" s="104">
        <f t="shared" si="257"/>
        <v>1.1869436201780416E-5</v>
      </c>
      <c r="E3318" s="93">
        <f t="shared" si="260"/>
        <v>0.52566666666666662</v>
      </c>
      <c r="F3318" s="104">
        <f t="shared" si="258"/>
        <v>1.887551077586983E-5</v>
      </c>
      <c r="G3318" s="93" t="s">
        <v>20</v>
      </c>
      <c r="H3318" s="93">
        <v>2975.55</v>
      </c>
      <c r="I3318" s="108">
        <v>3</v>
      </c>
      <c r="J3318" s="93">
        <v>176.9</v>
      </c>
      <c r="K3318" s="93">
        <v>24</v>
      </c>
      <c r="L3318" s="93">
        <v>2975.55</v>
      </c>
      <c r="M3318" s="88">
        <f t="shared" si="261"/>
        <v>1892.3999999999999</v>
      </c>
    </row>
    <row r="3319" spans="1:13" x14ac:dyDescent="0.2">
      <c r="A3319" s="94">
        <v>8541349</v>
      </c>
      <c r="B3319" s="88">
        <f t="shared" si="259"/>
        <v>315.39999999999998</v>
      </c>
      <c r="C3319" s="93">
        <v>6</v>
      </c>
      <c r="D3319" s="104">
        <f t="shared" si="257"/>
        <v>1.1869436201780416E-5</v>
      </c>
      <c r="E3319" s="93">
        <f t="shared" si="260"/>
        <v>0.52566666666666662</v>
      </c>
      <c r="F3319" s="104">
        <f t="shared" si="258"/>
        <v>1.887551077586983E-5</v>
      </c>
      <c r="G3319" s="93" t="s">
        <v>16</v>
      </c>
      <c r="H3319" s="93">
        <v>1772.12</v>
      </c>
      <c r="I3319" s="108">
        <v>3</v>
      </c>
      <c r="J3319" s="93">
        <v>10.11</v>
      </c>
      <c r="K3319" s="93">
        <v>16</v>
      </c>
      <c r="L3319" s="93">
        <v>1772.12</v>
      </c>
      <c r="M3319" s="88">
        <f t="shared" si="261"/>
        <v>1892.3999999999999</v>
      </c>
    </row>
    <row r="3320" spans="1:13" x14ac:dyDescent="0.2">
      <c r="A3320" s="94">
        <v>8605669</v>
      </c>
      <c r="B3320" s="88">
        <f t="shared" si="259"/>
        <v>315.39999999999998</v>
      </c>
      <c r="C3320" s="93">
        <v>6</v>
      </c>
      <c r="D3320" s="104">
        <f t="shared" si="257"/>
        <v>1.1869436201780416E-5</v>
      </c>
      <c r="E3320" s="93">
        <f t="shared" si="260"/>
        <v>0.52566666666666662</v>
      </c>
      <c r="F3320" s="104">
        <f t="shared" si="258"/>
        <v>1.887551077586983E-5</v>
      </c>
      <c r="G3320" s="93" t="s">
        <v>16</v>
      </c>
      <c r="H3320" s="93">
        <v>1381.77</v>
      </c>
      <c r="I3320" s="108">
        <v>3</v>
      </c>
      <c r="J3320" s="93">
        <v>21.55</v>
      </c>
      <c r="K3320" s="93">
        <v>0</v>
      </c>
      <c r="L3320" s="93">
        <v>1381.77</v>
      </c>
      <c r="M3320" s="88">
        <f t="shared" si="261"/>
        <v>1892.3999999999999</v>
      </c>
    </row>
    <row r="3321" spans="1:13" x14ac:dyDescent="0.2">
      <c r="A3321" s="94">
        <v>9253427</v>
      </c>
      <c r="B3321" s="88">
        <f t="shared" si="259"/>
        <v>315.39999999999998</v>
      </c>
      <c r="C3321" s="93">
        <v>6</v>
      </c>
      <c r="D3321" s="104">
        <f t="shared" si="257"/>
        <v>1.1869436201780416E-5</v>
      </c>
      <c r="E3321" s="93">
        <f t="shared" si="260"/>
        <v>0.52566666666666662</v>
      </c>
      <c r="F3321" s="104">
        <f t="shared" si="258"/>
        <v>1.887551077586983E-5</v>
      </c>
      <c r="G3321" s="93" t="s">
        <v>12</v>
      </c>
      <c r="H3321" s="93">
        <v>482.95</v>
      </c>
      <c r="I3321" s="108">
        <v>3</v>
      </c>
      <c r="J3321" s="93">
        <v>17.5</v>
      </c>
      <c r="K3321" s="93">
        <v>12.1</v>
      </c>
      <c r="L3321" s="93">
        <v>482.95</v>
      </c>
      <c r="M3321" s="88">
        <f t="shared" si="261"/>
        <v>1892.3999999999999</v>
      </c>
    </row>
    <row r="3322" spans="1:13" x14ac:dyDescent="0.2">
      <c r="A3322" s="94">
        <v>9510923</v>
      </c>
      <c r="B3322" s="88">
        <f t="shared" si="259"/>
        <v>315.39999999999998</v>
      </c>
      <c r="C3322" s="93">
        <v>6</v>
      </c>
      <c r="D3322" s="104">
        <f t="shared" si="257"/>
        <v>1.1869436201780416E-5</v>
      </c>
      <c r="E3322" s="93">
        <f t="shared" si="260"/>
        <v>0.52566666666666662</v>
      </c>
      <c r="F3322" s="104">
        <f t="shared" si="258"/>
        <v>1.887551077586983E-5</v>
      </c>
      <c r="G3322" s="93" t="s">
        <v>16</v>
      </c>
      <c r="H3322" s="93">
        <v>79.37</v>
      </c>
      <c r="I3322" s="108">
        <v>3</v>
      </c>
      <c r="J3322" s="93">
        <v>3.62</v>
      </c>
      <c r="K3322" s="93">
        <v>5</v>
      </c>
      <c r="L3322" s="93">
        <v>79.37</v>
      </c>
      <c r="M3322" s="88">
        <f t="shared" si="261"/>
        <v>1892.3999999999999</v>
      </c>
    </row>
    <row r="3323" spans="1:13" x14ac:dyDescent="0.2">
      <c r="A3323" s="94">
        <v>1206199</v>
      </c>
      <c r="B3323" s="88">
        <f t="shared" si="259"/>
        <v>315.39999999999998</v>
      </c>
      <c r="C3323" s="93">
        <v>5</v>
      </c>
      <c r="D3323" s="104">
        <f t="shared" si="257"/>
        <v>9.8911968348170128E-6</v>
      </c>
      <c r="E3323" s="93">
        <f t="shared" si="260"/>
        <v>0.43805555555555553</v>
      </c>
      <c r="F3323" s="104">
        <f t="shared" si="258"/>
        <v>1.572959231322486E-5</v>
      </c>
      <c r="G3323" s="93" t="s">
        <v>79</v>
      </c>
      <c r="H3323" s="93">
        <v>122.77</v>
      </c>
      <c r="I3323" s="108">
        <v>3</v>
      </c>
      <c r="J3323" s="93">
        <v>1.46</v>
      </c>
      <c r="K3323" s="93">
        <v>0.88</v>
      </c>
      <c r="L3323" s="93">
        <v>122.77</v>
      </c>
      <c r="M3323" s="88">
        <f t="shared" si="261"/>
        <v>1577</v>
      </c>
    </row>
    <row r="3324" spans="1:13" x14ac:dyDescent="0.2">
      <c r="A3324" s="94">
        <v>1207199</v>
      </c>
      <c r="B3324" s="88">
        <f t="shared" si="259"/>
        <v>315.39999999999998</v>
      </c>
      <c r="C3324" s="93">
        <v>5</v>
      </c>
      <c r="D3324" s="104">
        <f t="shared" si="257"/>
        <v>9.8911968348170128E-6</v>
      </c>
      <c r="E3324" s="93">
        <f t="shared" si="260"/>
        <v>0.43805555555555553</v>
      </c>
      <c r="F3324" s="104">
        <f t="shared" si="258"/>
        <v>1.572959231322486E-5</v>
      </c>
      <c r="G3324" s="93" t="s">
        <v>79</v>
      </c>
      <c r="H3324" s="93">
        <v>30.4</v>
      </c>
      <c r="I3324" s="108">
        <v>3</v>
      </c>
      <c r="J3324" s="93">
        <v>1.2</v>
      </c>
      <c r="K3324" s="93">
        <v>0.68</v>
      </c>
      <c r="L3324" s="93">
        <v>30.4</v>
      </c>
      <c r="M3324" s="88">
        <f t="shared" si="261"/>
        <v>1577</v>
      </c>
    </row>
    <row r="3325" spans="1:13" x14ac:dyDescent="0.2">
      <c r="A3325" s="94">
        <v>1210046</v>
      </c>
      <c r="B3325" s="88">
        <f t="shared" si="259"/>
        <v>315.39999999999998</v>
      </c>
      <c r="C3325" s="93">
        <v>5</v>
      </c>
      <c r="D3325" s="104">
        <f t="shared" si="257"/>
        <v>9.8911968348170128E-6</v>
      </c>
      <c r="E3325" s="93">
        <f t="shared" si="260"/>
        <v>0.43805555555555553</v>
      </c>
      <c r="F3325" s="104">
        <f t="shared" si="258"/>
        <v>1.572959231322486E-5</v>
      </c>
      <c r="G3325" s="93" t="s">
        <v>79</v>
      </c>
      <c r="H3325" s="93">
        <v>316.20999999999998</v>
      </c>
      <c r="I3325" s="108">
        <v>3</v>
      </c>
      <c r="J3325" s="93">
        <v>7.08</v>
      </c>
      <c r="K3325" s="93">
        <v>8.6199999999999992</v>
      </c>
      <c r="L3325" s="93">
        <v>316.20999999999998</v>
      </c>
      <c r="M3325" s="88">
        <f t="shared" si="261"/>
        <v>1577</v>
      </c>
    </row>
    <row r="3326" spans="1:13" x14ac:dyDescent="0.2">
      <c r="A3326" s="94">
        <v>1210075</v>
      </c>
      <c r="B3326" s="88">
        <f t="shared" si="259"/>
        <v>315.39999999999998</v>
      </c>
      <c r="C3326" s="93">
        <v>5</v>
      </c>
      <c r="D3326" s="104">
        <f t="shared" si="257"/>
        <v>9.8911968348170128E-6</v>
      </c>
      <c r="E3326" s="93">
        <f t="shared" si="260"/>
        <v>0.43805555555555553</v>
      </c>
      <c r="F3326" s="104">
        <f t="shared" si="258"/>
        <v>1.572959231322486E-5</v>
      </c>
      <c r="G3326" s="93" t="s">
        <v>16</v>
      </c>
      <c r="H3326" s="93">
        <v>1117.04</v>
      </c>
      <c r="I3326" s="108">
        <v>3</v>
      </c>
      <c r="J3326" s="93">
        <v>22.16</v>
      </c>
      <c r="K3326" s="93">
        <v>18.82</v>
      </c>
      <c r="L3326" s="93">
        <v>1117.04</v>
      </c>
      <c r="M3326" s="88">
        <f t="shared" si="261"/>
        <v>1577</v>
      </c>
    </row>
    <row r="3327" spans="1:13" x14ac:dyDescent="0.2">
      <c r="A3327" s="94">
        <v>1212652</v>
      </c>
      <c r="B3327" s="88">
        <f t="shared" si="259"/>
        <v>315.39999999999998</v>
      </c>
      <c r="C3327" s="93">
        <v>5</v>
      </c>
      <c r="D3327" s="104">
        <f t="shared" si="257"/>
        <v>9.8911968348170128E-6</v>
      </c>
      <c r="E3327" s="93">
        <f t="shared" si="260"/>
        <v>0.43805555555555553</v>
      </c>
      <c r="F3327" s="104">
        <f t="shared" si="258"/>
        <v>1.572959231322486E-5</v>
      </c>
      <c r="G3327" s="93" t="s">
        <v>79</v>
      </c>
      <c r="H3327" s="93">
        <v>306.86</v>
      </c>
      <c r="I3327" s="108">
        <v>3</v>
      </c>
      <c r="J3327" s="93">
        <v>10.65</v>
      </c>
      <c r="K3327" s="93">
        <v>7.82</v>
      </c>
      <c r="L3327" s="93">
        <v>306.86</v>
      </c>
      <c r="M3327" s="88">
        <f t="shared" si="261"/>
        <v>1577</v>
      </c>
    </row>
    <row r="3328" spans="1:13" x14ac:dyDescent="0.2">
      <c r="A3328" s="94">
        <v>1212766</v>
      </c>
      <c r="B3328" s="88">
        <f t="shared" si="259"/>
        <v>315.39999999999998</v>
      </c>
      <c r="C3328" s="93">
        <v>5</v>
      </c>
      <c r="D3328" s="104">
        <f t="shared" si="257"/>
        <v>9.8911968348170128E-6</v>
      </c>
      <c r="E3328" s="93">
        <f t="shared" si="260"/>
        <v>0.43805555555555553</v>
      </c>
      <c r="F3328" s="104">
        <f t="shared" si="258"/>
        <v>1.572959231322486E-5</v>
      </c>
      <c r="G3328" s="93" t="s">
        <v>79</v>
      </c>
      <c r="H3328" s="93">
        <v>637.57000000000005</v>
      </c>
      <c r="I3328" s="108">
        <v>3</v>
      </c>
      <c r="J3328" s="93">
        <v>34.08</v>
      </c>
      <c r="K3328" s="93">
        <v>21.52</v>
      </c>
      <c r="L3328" s="93">
        <v>637.57000000000005</v>
      </c>
      <c r="M3328" s="88">
        <f t="shared" si="261"/>
        <v>1577</v>
      </c>
    </row>
    <row r="3329" spans="1:13" x14ac:dyDescent="0.2">
      <c r="A3329" s="94">
        <v>1212822</v>
      </c>
      <c r="B3329" s="88">
        <f t="shared" si="259"/>
        <v>315.39999999999998</v>
      </c>
      <c r="C3329" s="93">
        <v>5</v>
      </c>
      <c r="D3329" s="104">
        <f t="shared" si="257"/>
        <v>9.8911968348170128E-6</v>
      </c>
      <c r="E3329" s="93">
        <f t="shared" si="260"/>
        <v>0.43805555555555553</v>
      </c>
      <c r="F3329" s="104">
        <f t="shared" si="258"/>
        <v>1.572959231322486E-5</v>
      </c>
      <c r="G3329" s="93" t="s">
        <v>16</v>
      </c>
      <c r="H3329" s="93">
        <v>1048.19</v>
      </c>
      <c r="I3329" s="108">
        <v>3</v>
      </c>
      <c r="J3329" s="93">
        <v>48.67</v>
      </c>
      <c r="K3329" s="93">
        <v>30.18</v>
      </c>
      <c r="L3329" s="93">
        <v>1048.19</v>
      </c>
      <c r="M3329" s="88">
        <f t="shared" si="261"/>
        <v>1577</v>
      </c>
    </row>
    <row r="3330" spans="1:13" x14ac:dyDescent="0.2">
      <c r="A3330" s="94">
        <v>1253049</v>
      </c>
      <c r="B3330" s="88">
        <f t="shared" si="259"/>
        <v>315.39999999999998</v>
      </c>
      <c r="C3330" s="93">
        <v>5</v>
      </c>
      <c r="D3330" s="104">
        <f t="shared" ref="D3330:D3393" si="262">C3330/$C$4096</f>
        <v>9.8911968348170128E-6</v>
      </c>
      <c r="E3330" s="93">
        <f t="shared" si="260"/>
        <v>0.43805555555555553</v>
      </c>
      <c r="F3330" s="104">
        <f t="shared" ref="F3330:F3393" si="263">E3330/$E$4096</f>
        <v>1.572959231322486E-5</v>
      </c>
      <c r="G3330" s="93" t="s">
        <v>16</v>
      </c>
      <c r="H3330" s="93">
        <v>961.71</v>
      </c>
      <c r="I3330" s="108">
        <v>3</v>
      </c>
      <c r="J3330" s="93">
        <v>26.41</v>
      </c>
      <c r="K3330" s="93">
        <v>48.1</v>
      </c>
      <c r="L3330" s="93">
        <v>961.71</v>
      </c>
      <c r="M3330" s="88">
        <f t="shared" si="261"/>
        <v>1577</v>
      </c>
    </row>
    <row r="3331" spans="1:13" x14ac:dyDescent="0.2">
      <c r="A3331" s="94">
        <v>1253889</v>
      </c>
      <c r="B3331" s="88">
        <f t="shared" ref="B3331:B3394" si="264">VLOOKUP(I3331,$U$2:$V$11,2,TRUE)</f>
        <v>315.39999999999998</v>
      </c>
      <c r="C3331" s="93">
        <v>5</v>
      </c>
      <c r="D3331" s="104">
        <f t="shared" si="262"/>
        <v>9.8911968348170128E-6</v>
      </c>
      <c r="E3331" s="93">
        <f t="shared" ref="E3331:E3394" si="265">B3331*C3331/3600</f>
        <v>0.43805555555555553</v>
      </c>
      <c r="F3331" s="104">
        <f t="shared" si="263"/>
        <v>1.572959231322486E-5</v>
      </c>
      <c r="G3331" s="93" t="s">
        <v>79</v>
      </c>
      <c r="H3331" s="93">
        <v>321.43</v>
      </c>
      <c r="I3331" s="108">
        <v>3</v>
      </c>
      <c r="J3331" s="93">
        <v>3.32</v>
      </c>
      <c r="K3331" s="93">
        <v>8.74</v>
      </c>
      <c r="L3331" s="93">
        <v>321.43</v>
      </c>
      <c r="M3331" s="88">
        <f t="shared" ref="M3331:M3394" si="266">B3331*C3331</f>
        <v>1577</v>
      </c>
    </row>
    <row r="3332" spans="1:13" x14ac:dyDescent="0.2">
      <c r="A3332" s="94">
        <v>1258489</v>
      </c>
      <c r="B3332" s="88">
        <f t="shared" si="264"/>
        <v>315.39999999999998</v>
      </c>
      <c r="C3332" s="93">
        <v>5</v>
      </c>
      <c r="D3332" s="104">
        <f t="shared" si="262"/>
        <v>9.8911968348170128E-6</v>
      </c>
      <c r="E3332" s="93">
        <f t="shared" si="265"/>
        <v>0.43805555555555553</v>
      </c>
      <c r="F3332" s="104">
        <f t="shared" si="263"/>
        <v>1.572959231322486E-5</v>
      </c>
      <c r="G3332" s="93" t="s">
        <v>16</v>
      </c>
      <c r="H3332" s="93">
        <v>657.36</v>
      </c>
      <c r="I3332" s="108">
        <v>3</v>
      </c>
      <c r="J3332" s="93">
        <v>4.96</v>
      </c>
      <c r="K3332" s="93">
        <v>34.46</v>
      </c>
      <c r="L3332" s="93">
        <v>657.36</v>
      </c>
      <c r="M3332" s="88">
        <f t="shared" si="266"/>
        <v>1577</v>
      </c>
    </row>
    <row r="3333" spans="1:13" x14ac:dyDescent="0.2">
      <c r="A3333" s="94">
        <v>1258779</v>
      </c>
      <c r="B3333" s="88">
        <f t="shared" si="264"/>
        <v>315.39999999999998</v>
      </c>
      <c r="C3333" s="93">
        <v>5</v>
      </c>
      <c r="D3333" s="104">
        <f t="shared" si="262"/>
        <v>9.8911968348170128E-6</v>
      </c>
      <c r="E3333" s="93">
        <f t="shared" si="265"/>
        <v>0.43805555555555553</v>
      </c>
      <c r="F3333" s="104">
        <f t="shared" si="263"/>
        <v>1.572959231322486E-5</v>
      </c>
      <c r="G3333" s="93" t="s">
        <v>16</v>
      </c>
      <c r="H3333" s="93">
        <v>545.38</v>
      </c>
      <c r="I3333" s="108">
        <v>3</v>
      </c>
      <c r="J3333" s="93">
        <v>3.86</v>
      </c>
      <c r="K3333" s="93">
        <v>27.14</v>
      </c>
      <c r="L3333" s="93">
        <v>545.38</v>
      </c>
      <c r="M3333" s="88">
        <f t="shared" si="266"/>
        <v>1577</v>
      </c>
    </row>
    <row r="3334" spans="1:13" x14ac:dyDescent="0.2">
      <c r="A3334" s="94">
        <v>2104248</v>
      </c>
      <c r="B3334" s="88">
        <f t="shared" si="264"/>
        <v>315.39999999999998</v>
      </c>
      <c r="C3334" s="93">
        <v>5</v>
      </c>
      <c r="D3334" s="104">
        <f t="shared" si="262"/>
        <v>9.8911968348170128E-6</v>
      </c>
      <c r="E3334" s="93">
        <f t="shared" si="265"/>
        <v>0.43805555555555553</v>
      </c>
      <c r="F3334" s="104">
        <f t="shared" si="263"/>
        <v>1.572959231322486E-5</v>
      </c>
      <c r="G3334" s="93" t="s">
        <v>16</v>
      </c>
      <c r="H3334" s="93">
        <v>1397.62</v>
      </c>
      <c r="I3334" s="108">
        <v>3</v>
      </c>
      <c r="J3334" s="93">
        <v>7.8</v>
      </c>
      <c r="K3334" s="93">
        <v>8.6</v>
      </c>
      <c r="L3334" s="93">
        <v>1397.62</v>
      </c>
      <c r="M3334" s="88">
        <f t="shared" si="266"/>
        <v>1577</v>
      </c>
    </row>
    <row r="3335" spans="1:13" x14ac:dyDescent="0.2">
      <c r="A3335" s="94">
        <v>2104506</v>
      </c>
      <c r="B3335" s="88">
        <f t="shared" si="264"/>
        <v>315.39999999999998</v>
      </c>
      <c r="C3335" s="93">
        <v>5</v>
      </c>
      <c r="D3335" s="104">
        <f t="shared" si="262"/>
        <v>9.8911968348170128E-6</v>
      </c>
      <c r="E3335" s="93">
        <f t="shared" si="265"/>
        <v>0.43805555555555553</v>
      </c>
      <c r="F3335" s="104">
        <f t="shared" si="263"/>
        <v>1.572959231322486E-5</v>
      </c>
      <c r="G3335" s="93" t="s">
        <v>16</v>
      </c>
      <c r="H3335" s="93">
        <v>3351.36</v>
      </c>
      <c r="I3335" s="108">
        <v>3</v>
      </c>
      <c r="J3335" s="93">
        <v>27.05</v>
      </c>
      <c r="K3335" s="93">
        <v>7.9</v>
      </c>
      <c r="L3335" s="93">
        <v>3351.36</v>
      </c>
      <c r="M3335" s="88">
        <f t="shared" si="266"/>
        <v>1577</v>
      </c>
    </row>
    <row r="3336" spans="1:13" x14ac:dyDescent="0.2">
      <c r="A3336" s="94">
        <v>2104507</v>
      </c>
      <c r="B3336" s="88">
        <f t="shared" si="264"/>
        <v>315.39999999999998</v>
      </c>
      <c r="C3336" s="93">
        <v>5</v>
      </c>
      <c r="D3336" s="104">
        <f t="shared" si="262"/>
        <v>9.8911968348170128E-6</v>
      </c>
      <c r="E3336" s="93">
        <f t="shared" si="265"/>
        <v>0.43805555555555553</v>
      </c>
      <c r="F3336" s="104">
        <f t="shared" si="263"/>
        <v>1.572959231322486E-5</v>
      </c>
      <c r="G3336" s="93" t="s">
        <v>16</v>
      </c>
      <c r="H3336" s="93">
        <v>6271.51</v>
      </c>
      <c r="I3336" s="108">
        <v>3</v>
      </c>
      <c r="J3336" s="93">
        <v>31.95</v>
      </c>
      <c r="K3336" s="93">
        <v>8.4</v>
      </c>
      <c r="L3336" s="93">
        <v>6271.51</v>
      </c>
      <c r="M3336" s="88">
        <f t="shared" si="266"/>
        <v>1577</v>
      </c>
    </row>
    <row r="3337" spans="1:13" x14ac:dyDescent="0.2">
      <c r="A3337" s="94">
        <v>2107886</v>
      </c>
      <c r="B3337" s="88">
        <f t="shared" si="264"/>
        <v>315.39999999999998</v>
      </c>
      <c r="C3337" s="93">
        <v>5</v>
      </c>
      <c r="D3337" s="104">
        <f t="shared" si="262"/>
        <v>9.8911968348170128E-6</v>
      </c>
      <c r="E3337" s="93">
        <f t="shared" si="265"/>
        <v>0.43805555555555553</v>
      </c>
      <c r="F3337" s="104">
        <f t="shared" si="263"/>
        <v>1.572959231322486E-5</v>
      </c>
      <c r="G3337" s="93" t="s">
        <v>16</v>
      </c>
      <c r="H3337" s="93">
        <v>5599.6</v>
      </c>
      <c r="I3337" s="108">
        <v>3</v>
      </c>
      <c r="J3337" s="93">
        <v>35.909999999999997</v>
      </c>
      <c r="K3337" s="93">
        <v>21.5</v>
      </c>
      <c r="L3337" s="93">
        <v>5599.6</v>
      </c>
      <c r="M3337" s="88">
        <f t="shared" si="266"/>
        <v>1577</v>
      </c>
    </row>
    <row r="3338" spans="1:13" x14ac:dyDescent="0.2">
      <c r="A3338" s="94">
        <v>2211305</v>
      </c>
      <c r="B3338" s="88">
        <f t="shared" si="264"/>
        <v>315.39999999999998</v>
      </c>
      <c r="C3338" s="93">
        <v>5</v>
      </c>
      <c r="D3338" s="104">
        <f t="shared" si="262"/>
        <v>9.8911968348170128E-6</v>
      </c>
      <c r="E3338" s="93">
        <f t="shared" si="265"/>
        <v>0.43805555555555553</v>
      </c>
      <c r="F3338" s="104">
        <f t="shared" si="263"/>
        <v>1.572959231322486E-5</v>
      </c>
      <c r="G3338" s="93" t="s">
        <v>41</v>
      </c>
      <c r="H3338" s="93">
        <v>14.79</v>
      </c>
      <c r="I3338" s="108">
        <v>3</v>
      </c>
      <c r="J3338" s="93">
        <v>1.07</v>
      </c>
      <c r="K3338" s="93">
        <v>0.14000000000000001</v>
      </c>
      <c r="L3338" s="93">
        <v>14.79</v>
      </c>
      <c r="M3338" s="88">
        <f t="shared" si="266"/>
        <v>1577</v>
      </c>
    </row>
    <row r="3339" spans="1:13" x14ac:dyDescent="0.2">
      <c r="A3339" s="94">
        <v>2280753</v>
      </c>
      <c r="B3339" s="88">
        <f t="shared" si="264"/>
        <v>315.39999999999998</v>
      </c>
      <c r="C3339" s="93">
        <v>5</v>
      </c>
      <c r="D3339" s="104">
        <f t="shared" si="262"/>
        <v>9.8911968348170128E-6</v>
      </c>
      <c r="E3339" s="93">
        <f t="shared" si="265"/>
        <v>0.43805555555555553</v>
      </c>
      <c r="F3339" s="104">
        <f t="shared" si="263"/>
        <v>1.572959231322486E-5</v>
      </c>
      <c r="G3339" s="93" t="s">
        <v>16</v>
      </c>
      <c r="H3339" s="93">
        <v>0.01</v>
      </c>
      <c r="I3339" s="108">
        <v>3</v>
      </c>
      <c r="J3339" s="93">
        <v>5</v>
      </c>
      <c r="K3339" s="93">
        <v>1.9</v>
      </c>
      <c r="L3339" s="93">
        <v>0.01</v>
      </c>
      <c r="M3339" s="88">
        <f t="shared" si="266"/>
        <v>1577</v>
      </c>
    </row>
    <row r="3340" spans="1:13" x14ac:dyDescent="0.2">
      <c r="A3340" s="94">
        <v>2280755</v>
      </c>
      <c r="B3340" s="88">
        <f t="shared" si="264"/>
        <v>315.39999999999998</v>
      </c>
      <c r="C3340" s="93">
        <v>5</v>
      </c>
      <c r="D3340" s="104">
        <f t="shared" si="262"/>
        <v>9.8911968348170128E-6</v>
      </c>
      <c r="E3340" s="93">
        <f t="shared" si="265"/>
        <v>0.43805555555555553</v>
      </c>
      <c r="F3340" s="104">
        <f t="shared" si="263"/>
        <v>1.572959231322486E-5</v>
      </c>
      <c r="G3340" s="93" t="s">
        <v>16</v>
      </c>
      <c r="H3340" s="93">
        <v>0.01</v>
      </c>
      <c r="I3340" s="108">
        <v>3</v>
      </c>
      <c r="J3340" s="93">
        <v>9</v>
      </c>
      <c r="K3340" s="93">
        <v>0.35</v>
      </c>
      <c r="L3340" s="93">
        <v>0.01</v>
      </c>
      <c r="M3340" s="88">
        <f t="shared" si="266"/>
        <v>1577</v>
      </c>
    </row>
    <row r="3341" spans="1:13" x14ac:dyDescent="0.2">
      <c r="A3341" s="94">
        <v>2294647</v>
      </c>
      <c r="B3341" s="88">
        <f t="shared" si="264"/>
        <v>315.39999999999998</v>
      </c>
      <c r="C3341" s="93">
        <v>5</v>
      </c>
      <c r="D3341" s="104">
        <f t="shared" si="262"/>
        <v>9.8911968348170128E-6</v>
      </c>
      <c r="E3341" s="93">
        <f t="shared" si="265"/>
        <v>0.43805555555555553</v>
      </c>
      <c r="F3341" s="104">
        <f t="shared" si="263"/>
        <v>1.572959231322486E-5</v>
      </c>
      <c r="G3341" s="93" t="s">
        <v>20</v>
      </c>
      <c r="H3341" s="93">
        <v>19.420000000000002</v>
      </c>
      <c r="I3341" s="108">
        <v>3</v>
      </c>
      <c r="J3341" s="93">
        <v>0.96</v>
      </c>
      <c r="K3341" s="93">
        <v>0.09</v>
      </c>
      <c r="L3341" s="93">
        <v>19.420000000000002</v>
      </c>
      <c r="M3341" s="88">
        <f t="shared" si="266"/>
        <v>1577</v>
      </c>
    </row>
    <row r="3342" spans="1:13" x14ac:dyDescent="0.2">
      <c r="A3342" s="94">
        <v>2398391</v>
      </c>
      <c r="B3342" s="88">
        <f t="shared" si="264"/>
        <v>315.39999999999998</v>
      </c>
      <c r="C3342" s="93">
        <v>5</v>
      </c>
      <c r="D3342" s="104">
        <f t="shared" si="262"/>
        <v>9.8911968348170128E-6</v>
      </c>
      <c r="E3342" s="93">
        <f t="shared" si="265"/>
        <v>0.43805555555555553</v>
      </c>
      <c r="F3342" s="104">
        <f t="shared" si="263"/>
        <v>1.572959231322486E-5</v>
      </c>
      <c r="G3342" s="93" t="s">
        <v>16</v>
      </c>
      <c r="H3342" s="93">
        <v>612.54</v>
      </c>
      <c r="I3342" s="108">
        <v>3</v>
      </c>
      <c r="J3342" s="93">
        <v>79.650000000000006</v>
      </c>
      <c r="K3342" s="93">
        <v>8.36</v>
      </c>
      <c r="L3342" s="93">
        <v>612.54</v>
      </c>
      <c r="M3342" s="88">
        <f t="shared" si="266"/>
        <v>1577</v>
      </c>
    </row>
    <row r="3343" spans="1:13" x14ac:dyDescent="0.2">
      <c r="A3343" s="94">
        <v>2405581</v>
      </c>
      <c r="B3343" s="88">
        <f t="shared" si="264"/>
        <v>315.39999999999998</v>
      </c>
      <c r="C3343" s="93">
        <v>5</v>
      </c>
      <c r="D3343" s="104">
        <f t="shared" si="262"/>
        <v>9.8911968348170128E-6</v>
      </c>
      <c r="E3343" s="93">
        <f t="shared" si="265"/>
        <v>0.43805555555555553</v>
      </c>
      <c r="F3343" s="104">
        <f t="shared" si="263"/>
        <v>1.572959231322486E-5</v>
      </c>
      <c r="G3343" s="93" t="s">
        <v>16</v>
      </c>
      <c r="H3343" s="93">
        <v>598.63</v>
      </c>
      <c r="I3343" s="108">
        <v>3</v>
      </c>
      <c r="J3343" s="93">
        <v>38.1</v>
      </c>
      <c r="K3343" s="93">
        <v>2.6</v>
      </c>
      <c r="L3343" s="93">
        <v>598.63</v>
      </c>
      <c r="M3343" s="88">
        <f t="shared" si="266"/>
        <v>1577</v>
      </c>
    </row>
    <row r="3344" spans="1:13" x14ac:dyDescent="0.2">
      <c r="A3344" s="94">
        <v>2457037</v>
      </c>
      <c r="B3344" s="88">
        <f t="shared" si="264"/>
        <v>315.39999999999998</v>
      </c>
      <c r="C3344" s="93">
        <v>5</v>
      </c>
      <c r="D3344" s="104">
        <f t="shared" si="262"/>
        <v>9.8911968348170128E-6</v>
      </c>
      <c r="E3344" s="93">
        <f t="shared" si="265"/>
        <v>0.43805555555555553</v>
      </c>
      <c r="F3344" s="104">
        <f t="shared" si="263"/>
        <v>1.572959231322486E-5</v>
      </c>
      <c r="G3344" s="93" t="s">
        <v>16</v>
      </c>
      <c r="H3344" s="93">
        <v>256.89</v>
      </c>
      <c r="I3344" s="108">
        <v>3</v>
      </c>
      <c r="J3344" s="93">
        <v>9.8000000000000007</v>
      </c>
      <c r="K3344" s="93">
        <v>3.3</v>
      </c>
      <c r="L3344" s="93">
        <v>256.89</v>
      </c>
      <c r="M3344" s="88">
        <f t="shared" si="266"/>
        <v>1577</v>
      </c>
    </row>
    <row r="3345" spans="1:13" x14ac:dyDescent="0.2">
      <c r="A3345" s="94">
        <v>3012306</v>
      </c>
      <c r="B3345" s="88">
        <f t="shared" si="264"/>
        <v>315.39999999999998</v>
      </c>
      <c r="C3345" s="93">
        <v>5</v>
      </c>
      <c r="D3345" s="104">
        <f t="shared" si="262"/>
        <v>9.8911968348170128E-6</v>
      </c>
      <c r="E3345" s="93">
        <f t="shared" si="265"/>
        <v>0.43805555555555553</v>
      </c>
      <c r="F3345" s="104">
        <f t="shared" si="263"/>
        <v>1.572959231322486E-5</v>
      </c>
      <c r="G3345" s="93" t="s">
        <v>16</v>
      </c>
      <c r="H3345" s="93">
        <v>101.34</v>
      </c>
      <c r="I3345" s="108">
        <v>3</v>
      </c>
      <c r="J3345" s="93">
        <v>14.66</v>
      </c>
      <c r="K3345" s="93">
        <v>0.62</v>
      </c>
      <c r="L3345" s="93">
        <v>101.34</v>
      </c>
      <c r="M3345" s="88">
        <f t="shared" si="266"/>
        <v>1577</v>
      </c>
    </row>
    <row r="3346" spans="1:13" x14ac:dyDescent="0.2">
      <c r="A3346" s="94">
        <v>3014363</v>
      </c>
      <c r="B3346" s="88">
        <f t="shared" si="264"/>
        <v>315.39999999999998</v>
      </c>
      <c r="C3346" s="93">
        <v>5</v>
      </c>
      <c r="D3346" s="104">
        <f t="shared" si="262"/>
        <v>9.8911968348170128E-6</v>
      </c>
      <c r="E3346" s="93">
        <f t="shared" si="265"/>
        <v>0.43805555555555553</v>
      </c>
      <c r="F3346" s="104">
        <f t="shared" si="263"/>
        <v>1.572959231322486E-5</v>
      </c>
      <c r="G3346" s="93" t="s">
        <v>16</v>
      </c>
      <c r="H3346" s="93">
        <v>1421.64</v>
      </c>
      <c r="I3346" s="108">
        <v>3</v>
      </c>
      <c r="J3346" s="93">
        <v>250</v>
      </c>
      <c r="K3346" s="93">
        <v>5.3</v>
      </c>
      <c r="L3346" s="93">
        <v>1421.64</v>
      </c>
      <c r="M3346" s="88">
        <f t="shared" si="266"/>
        <v>1577</v>
      </c>
    </row>
    <row r="3347" spans="1:13" x14ac:dyDescent="0.2">
      <c r="A3347" s="94">
        <v>3014365</v>
      </c>
      <c r="B3347" s="88">
        <f t="shared" si="264"/>
        <v>315.39999999999998</v>
      </c>
      <c r="C3347" s="93">
        <v>5</v>
      </c>
      <c r="D3347" s="104">
        <f t="shared" si="262"/>
        <v>9.8911968348170128E-6</v>
      </c>
      <c r="E3347" s="93">
        <f t="shared" si="265"/>
        <v>0.43805555555555553</v>
      </c>
      <c r="F3347" s="104">
        <f t="shared" si="263"/>
        <v>1.572959231322486E-5</v>
      </c>
      <c r="G3347" s="93" t="s">
        <v>16</v>
      </c>
      <c r="H3347" s="93">
        <v>1421.64</v>
      </c>
      <c r="I3347" s="108">
        <v>3</v>
      </c>
      <c r="J3347" s="93">
        <v>270</v>
      </c>
      <c r="K3347" s="93">
        <v>7.4</v>
      </c>
      <c r="L3347" s="93">
        <v>1421.64</v>
      </c>
      <c r="M3347" s="88">
        <f t="shared" si="266"/>
        <v>1577</v>
      </c>
    </row>
    <row r="3348" spans="1:13" x14ac:dyDescent="0.2">
      <c r="A3348" s="94">
        <v>3220083</v>
      </c>
      <c r="B3348" s="88">
        <f t="shared" si="264"/>
        <v>315.39999999999998</v>
      </c>
      <c r="C3348" s="93">
        <v>5</v>
      </c>
      <c r="D3348" s="104">
        <f t="shared" si="262"/>
        <v>9.8911968348170128E-6</v>
      </c>
      <c r="E3348" s="93">
        <f t="shared" si="265"/>
        <v>0.43805555555555553</v>
      </c>
      <c r="F3348" s="104">
        <f t="shared" si="263"/>
        <v>1.572959231322486E-5</v>
      </c>
      <c r="G3348" s="93" t="s">
        <v>16</v>
      </c>
      <c r="H3348" s="93">
        <v>447.55</v>
      </c>
      <c r="I3348" s="108">
        <v>3</v>
      </c>
      <c r="J3348" s="93">
        <v>125</v>
      </c>
      <c r="K3348" s="93">
        <v>4.42</v>
      </c>
      <c r="L3348" s="93">
        <v>447.55</v>
      </c>
      <c r="M3348" s="88">
        <f t="shared" si="266"/>
        <v>1577</v>
      </c>
    </row>
    <row r="3349" spans="1:13" x14ac:dyDescent="0.2">
      <c r="A3349" s="94">
        <v>3222744</v>
      </c>
      <c r="B3349" s="88">
        <f t="shared" si="264"/>
        <v>315.39999999999998</v>
      </c>
      <c r="C3349" s="93">
        <v>5</v>
      </c>
      <c r="D3349" s="104">
        <f t="shared" si="262"/>
        <v>9.8911968348170128E-6</v>
      </c>
      <c r="E3349" s="93">
        <f t="shared" si="265"/>
        <v>0.43805555555555553</v>
      </c>
      <c r="F3349" s="104">
        <f t="shared" si="263"/>
        <v>1.572959231322486E-5</v>
      </c>
      <c r="G3349" s="93" t="s">
        <v>41</v>
      </c>
      <c r="H3349" s="93">
        <v>1412.02</v>
      </c>
      <c r="I3349" s="108">
        <v>3</v>
      </c>
      <c r="J3349" s="93">
        <v>150.5</v>
      </c>
      <c r="K3349" s="93">
        <v>3.77</v>
      </c>
      <c r="L3349" s="93">
        <v>1412.02</v>
      </c>
      <c r="M3349" s="88">
        <f t="shared" si="266"/>
        <v>1577</v>
      </c>
    </row>
    <row r="3350" spans="1:13" x14ac:dyDescent="0.2">
      <c r="A3350" s="94">
        <v>3300108</v>
      </c>
      <c r="B3350" s="88">
        <f t="shared" si="264"/>
        <v>315.39999999999998</v>
      </c>
      <c r="C3350" s="93">
        <v>5</v>
      </c>
      <c r="D3350" s="104">
        <f t="shared" si="262"/>
        <v>9.8911968348170128E-6</v>
      </c>
      <c r="E3350" s="93">
        <f t="shared" si="265"/>
        <v>0.43805555555555553</v>
      </c>
      <c r="F3350" s="104">
        <f t="shared" si="263"/>
        <v>1.572959231322486E-5</v>
      </c>
      <c r="G3350" s="93" t="s">
        <v>9</v>
      </c>
      <c r="H3350" s="93">
        <v>1181.56</v>
      </c>
      <c r="I3350" s="108">
        <v>3</v>
      </c>
      <c r="J3350" s="93">
        <v>169.6</v>
      </c>
      <c r="K3350" s="93">
        <v>55</v>
      </c>
      <c r="L3350" s="93">
        <v>1181.56</v>
      </c>
      <c r="M3350" s="88">
        <f t="shared" si="266"/>
        <v>1577</v>
      </c>
    </row>
    <row r="3351" spans="1:13" x14ac:dyDescent="0.2">
      <c r="A3351" s="94">
        <v>3394351</v>
      </c>
      <c r="B3351" s="88">
        <f t="shared" si="264"/>
        <v>315.39999999999998</v>
      </c>
      <c r="C3351" s="93">
        <v>5</v>
      </c>
      <c r="D3351" s="104">
        <f t="shared" si="262"/>
        <v>9.8911968348170128E-6</v>
      </c>
      <c r="E3351" s="93">
        <f t="shared" si="265"/>
        <v>0.43805555555555553</v>
      </c>
      <c r="F3351" s="104">
        <f t="shared" si="263"/>
        <v>1.572959231322486E-5</v>
      </c>
      <c r="G3351" s="93" t="s">
        <v>20</v>
      </c>
      <c r="H3351" s="93">
        <v>1389.07</v>
      </c>
      <c r="I3351" s="108">
        <v>3</v>
      </c>
      <c r="J3351" s="93">
        <v>20.63</v>
      </c>
      <c r="K3351" s="93">
        <v>6.15</v>
      </c>
      <c r="L3351" s="93">
        <v>1389.07</v>
      </c>
      <c r="M3351" s="88">
        <f t="shared" si="266"/>
        <v>1577</v>
      </c>
    </row>
    <row r="3352" spans="1:13" x14ac:dyDescent="0.2">
      <c r="A3352" s="94">
        <v>3410925</v>
      </c>
      <c r="B3352" s="88">
        <f t="shared" si="264"/>
        <v>315.39999999999998</v>
      </c>
      <c r="C3352" s="93">
        <v>5</v>
      </c>
      <c r="D3352" s="104">
        <f t="shared" si="262"/>
        <v>9.8911968348170128E-6</v>
      </c>
      <c r="E3352" s="93">
        <f t="shared" si="265"/>
        <v>0.43805555555555553</v>
      </c>
      <c r="F3352" s="104">
        <f t="shared" si="263"/>
        <v>1.572959231322486E-5</v>
      </c>
      <c r="G3352" s="93" t="s">
        <v>20</v>
      </c>
      <c r="H3352" s="93">
        <v>339.08</v>
      </c>
      <c r="I3352" s="108">
        <v>3</v>
      </c>
      <c r="J3352" s="93">
        <v>10.08</v>
      </c>
      <c r="K3352" s="93">
        <v>0.6</v>
      </c>
      <c r="L3352" s="93">
        <v>339.08</v>
      </c>
      <c r="M3352" s="88">
        <f t="shared" si="266"/>
        <v>1577</v>
      </c>
    </row>
    <row r="3353" spans="1:13" x14ac:dyDescent="0.2">
      <c r="A3353" s="94">
        <v>4560381</v>
      </c>
      <c r="B3353" s="88">
        <f t="shared" si="264"/>
        <v>315.39999999999998</v>
      </c>
      <c r="C3353" s="93">
        <v>5</v>
      </c>
      <c r="D3353" s="104">
        <f t="shared" si="262"/>
        <v>9.8911968348170128E-6</v>
      </c>
      <c r="E3353" s="93">
        <f t="shared" si="265"/>
        <v>0.43805555555555553</v>
      </c>
      <c r="F3353" s="104">
        <f t="shared" si="263"/>
        <v>1.572959231322486E-5</v>
      </c>
      <c r="G3353" s="93" t="s">
        <v>79</v>
      </c>
      <c r="H3353" s="93">
        <v>820.27</v>
      </c>
      <c r="I3353" s="108">
        <v>3</v>
      </c>
      <c r="J3353" s="93">
        <v>47.61</v>
      </c>
      <c r="K3353" s="93">
        <v>11.35</v>
      </c>
      <c r="L3353" s="93">
        <v>820.27</v>
      </c>
      <c r="M3353" s="88">
        <f t="shared" si="266"/>
        <v>1577</v>
      </c>
    </row>
    <row r="3354" spans="1:13" x14ac:dyDescent="0.2">
      <c r="A3354" s="94">
        <v>5002063</v>
      </c>
      <c r="B3354" s="88">
        <f t="shared" si="264"/>
        <v>315.39999999999998</v>
      </c>
      <c r="C3354" s="93">
        <v>5</v>
      </c>
      <c r="D3354" s="104">
        <f t="shared" si="262"/>
        <v>9.8911968348170128E-6</v>
      </c>
      <c r="E3354" s="93">
        <f t="shared" si="265"/>
        <v>0.43805555555555553</v>
      </c>
      <c r="F3354" s="104">
        <f t="shared" si="263"/>
        <v>1.572959231322486E-5</v>
      </c>
      <c r="G3354" s="93" t="s">
        <v>20</v>
      </c>
      <c r="H3354" s="93">
        <v>42.65</v>
      </c>
      <c r="I3354" s="108">
        <v>3</v>
      </c>
      <c r="J3354" s="93">
        <v>2.2999999999999998</v>
      </c>
      <c r="K3354" s="93">
        <v>0.36</v>
      </c>
      <c r="L3354" s="93">
        <v>42.65</v>
      </c>
      <c r="M3354" s="88">
        <f t="shared" si="266"/>
        <v>1577</v>
      </c>
    </row>
    <row r="3355" spans="1:13" x14ac:dyDescent="0.2">
      <c r="A3355" s="94">
        <v>5020999</v>
      </c>
      <c r="B3355" s="88">
        <f t="shared" si="264"/>
        <v>315.39999999999998</v>
      </c>
      <c r="C3355" s="93">
        <v>5</v>
      </c>
      <c r="D3355" s="104">
        <f t="shared" si="262"/>
        <v>9.8911968348170128E-6</v>
      </c>
      <c r="E3355" s="93">
        <f t="shared" si="265"/>
        <v>0.43805555555555553</v>
      </c>
      <c r="F3355" s="104">
        <f t="shared" si="263"/>
        <v>1.572959231322486E-5</v>
      </c>
      <c r="G3355" s="93" t="s">
        <v>79</v>
      </c>
      <c r="H3355" s="93">
        <v>51.57</v>
      </c>
      <c r="I3355" s="108">
        <v>3</v>
      </c>
      <c r="J3355" s="93">
        <v>0.06</v>
      </c>
      <c r="K3355" s="93">
        <v>0.16</v>
      </c>
      <c r="L3355" s="93">
        <v>51.57</v>
      </c>
      <c r="M3355" s="88">
        <f t="shared" si="266"/>
        <v>1577</v>
      </c>
    </row>
    <row r="3356" spans="1:13" x14ac:dyDescent="0.2">
      <c r="A3356" s="94">
        <v>5051702</v>
      </c>
      <c r="B3356" s="88">
        <f t="shared" si="264"/>
        <v>315.39999999999998</v>
      </c>
      <c r="C3356" s="93">
        <v>5</v>
      </c>
      <c r="D3356" s="104">
        <f t="shared" si="262"/>
        <v>9.8911968348170128E-6</v>
      </c>
      <c r="E3356" s="93">
        <f t="shared" si="265"/>
        <v>0.43805555555555553</v>
      </c>
      <c r="F3356" s="104">
        <f t="shared" si="263"/>
        <v>1.572959231322486E-5</v>
      </c>
      <c r="G3356" s="93" t="s">
        <v>20</v>
      </c>
      <c r="H3356" s="93">
        <v>527.42999999999995</v>
      </c>
      <c r="I3356" s="108">
        <v>3</v>
      </c>
      <c r="J3356" s="93">
        <v>12.04</v>
      </c>
      <c r="K3356" s="93">
        <v>3.9</v>
      </c>
      <c r="L3356" s="93">
        <v>527.42999999999995</v>
      </c>
      <c r="M3356" s="88">
        <f t="shared" si="266"/>
        <v>1577</v>
      </c>
    </row>
    <row r="3357" spans="1:13" x14ac:dyDescent="0.2">
      <c r="A3357" s="94">
        <v>5520923</v>
      </c>
      <c r="B3357" s="88">
        <f t="shared" si="264"/>
        <v>315.39999999999998</v>
      </c>
      <c r="C3357" s="93">
        <v>5</v>
      </c>
      <c r="D3357" s="104">
        <f t="shared" si="262"/>
        <v>9.8911968348170128E-6</v>
      </c>
      <c r="E3357" s="93">
        <f t="shared" si="265"/>
        <v>0.43805555555555553</v>
      </c>
      <c r="F3357" s="104">
        <f t="shared" si="263"/>
        <v>1.572959231322486E-5</v>
      </c>
      <c r="G3357" s="93" t="s">
        <v>79</v>
      </c>
      <c r="H3357" s="93">
        <v>4023.75</v>
      </c>
      <c r="I3357" s="108">
        <v>3</v>
      </c>
      <c r="J3357" s="93">
        <v>0</v>
      </c>
      <c r="K3357" s="93">
        <v>0</v>
      </c>
      <c r="L3357" s="93">
        <v>4023.75</v>
      </c>
      <c r="M3357" s="88">
        <f t="shared" si="266"/>
        <v>1577</v>
      </c>
    </row>
    <row r="3358" spans="1:13" x14ac:dyDescent="0.2">
      <c r="A3358" s="94">
        <v>5521324</v>
      </c>
      <c r="B3358" s="88">
        <f t="shared" si="264"/>
        <v>315.39999999999998</v>
      </c>
      <c r="C3358" s="93">
        <v>5</v>
      </c>
      <c r="D3358" s="104">
        <f t="shared" si="262"/>
        <v>9.8911968348170128E-6</v>
      </c>
      <c r="E3358" s="93">
        <f t="shared" si="265"/>
        <v>0.43805555555555553</v>
      </c>
      <c r="F3358" s="104">
        <f t="shared" si="263"/>
        <v>1.572959231322486E-5</v>
      </c>
      <c r="G3358" s="93" t="s">
        <v>12</v>
      </c>
      <c r="H3358" s="93">
        <v>1909.58</v>
      </c>
      <c r="I3358" s="108">
        <v>3</v>
      </c>
      <c r="J3358" s="93">
        <v>43.7</v>
      </c>
      <c r="K3358" s="93">
        <v>38</v>
      </c>
      <c r="L3358" s="93">
        <v>1909.58</v>
      </c>
      <c r="M3358" s="88">
        <f t="shared" si="266"/>
        <v>1577</v>
      </c>
    </row>
    <row r="3359" spans="1:13" x14ac:dyDescent="0.2">
      <c r="A3359" s="94">
        <v>5527556</v>
      </c>
      <c r="B3359" s="88">
        <f t="shared" si="264"/>
        <v>315.39999999999998</v>
      </c>
      <c r="C3359" s="93">
        <v>5</v>
      </c>
      <c r="D3359" s="104">
        <f t="shared" si="262"/>
        <v>9.8911968348170128E-6</v>
      </c>
      <c r="E3359" s="93">
        <f t="shared" si="265"/>
        <v>0.43805555555555553</v>
      </c>
      <c r="F3359" s="104">
        <f t="shared" si="263"/>
        <v>1.572959231322486E-5</v>
      </c>
      <c r="G3359" s="93" t="s">
        <v>79</v>
      </c>
      <c r="H3359" s="93">
        <v>681.33</v>
      </c>
      <c r="I3359" s="108">
        <v>3</v>
      </c>
      <c r="J3359" s="93">
        <v>1.63</v>
      </c>
      <c r="K3359" s="93">
        <v>7.2</v>
      </c>
      <c r="L3359" s="93">
        <v>681.33</v>
      </c>
      <c r="M3359" s="88">
        <f t="shared" si="266"/>
        <v>1577</v>
      </c>
    </row>
    <row r="3360" spans="1:13" x14ac:dyDescent="0.2">
      <c r="A3360" s="94">
        <v>5527926</v>
      </c>
      <c r="B3360" s="88">
        <f t="shared" si="264"/>
        <v>315.39999999999998</v>
      </c>
      <c r="C3360" s="93">
        <v>5</v>
      </c>
      <c r="D3360" s="104">
        <f t="shared" si="262"/>
        <v>9.8911968348170128E-6</v>
      </c>
      <c r="E3360" s="93">
        <f t="shared" si="265"/>
        <v>0.43805555555555553</v>
      </c>
      <c r="F3360" s="104">
        <f t="shared" si="263"/>
        <v>1.572959231322486E-5</v>
      </c>
      <c r="G3360" s="93" t="s">
        <v>79</v>
      </c>
      <c r="H3360" s="93">
        <v>324.69</v>
      </c>
      <c r="I3360" s="108">
        <v>3</v>
      </c>
      <c r="J3360" s="93">
        <v>1.1200000000000001</v>
      </c>
      <c r="K3360" s="93">
        <v>3</v>
      </c>
      <c r="L3360" s="93">
        <v>324.69</v>
      </c>
      <c r="M3360" s="88">
        <f t="shared" si="266"/>
        <v>1577</v>
      </c>
    </row>
    <row r="3361" spans="1:13" x14ac:dyDescent="0.2">
      <c r="A3361" s="94">
        <v>5527983</v>
      </c>
      <c r="B3361" s="88">
        <f t="shared" si="264"/>
        <v>315.39999999999998</v>
      </c>
      <c r="C3361" s="93">
        <v>5</v>
      </c>
      <c r="D3361" s="104">
        <f t="shared" si="262"/>
        <v>9.8911968348170128E-6</v>
      </c>
      <c r="E3361" s="93">
        <f t="shared" si="265"/>
        <v>0.43805555555555553</v>
      </c>
      <c r="F3361" s="104">
        <f t="shared" si="263"/>
        <v>1.572959231322486E-5</v>
      </c>
      <c r="G3361" s="93" t="s">
        <v>16</v>
      </c>
      <c r="H3361" s="93">
        <v>2116.59</v>
      </c>
      <c r="I3361" s="108">
        <v>3</v>
      </c>
      <c r="J3361" s="93">
        <v>12.2</v>
      </c>
      <c r="K3361" s="93">
        <v>20</v>
      </c>
      <c r="L3361" s="93">
        <v>2116.59</v>
      </c>
      <c r="M3361" s="88">
        <f t="shared" si="266"/>
        <v>1577</v>
      </c>
    </row>
    <row r="3362" spans="1:13" x14ac:dyDescent="0.2">
      <c r="A3362" s="94">
        <v>5528061</v>
      </c>
      <c r="B3362" s="88">
        <f t="shared" si="264"/>
        <v>315.39999999999998</v>
      </c>
      <c r="C3362" s="93">
        <v>5</v>
      </c>
      <c r="D3362" s="104">
        <f t="shared" si="262"/>
        <v>9.8911968348170128E-6</v>
      </c>
      <c r="E3362" s="93">
        <f t="shared" si="265"/>
        <v>0.43805555555555553</v>
      </c>
      <c r="F3362" s="104">
        <f t="shared" si="263"/>
        <v>1.572959231322486E-5</v>
      </c>
      <c r="G3362" s="93" t="s">
        <v>79</v>
      </c>
      <c r="H3362" s="93">
        <v>451.8</v>
      </c>
      <c r="I3362" s="108">
        <v>3</v>
      </c>
      <c r="J3362" s="93">
        <v>2.12</v>
      </c>
      <c r="K3362" s="93">
        <v>5</v>
      </c>
      <c r="L3362" s="93">
        <v>451.8</v>
      </c>
      <c r="M3362" s="88">
        <f t="shared" si="266"/>
        <v>1577</v>
      </c>
    </row>
    <row r="3363" spans="1:13" x14ac:dyDescent="0.2">
      <c r="A3363" s="94">
        <v>5528571</v>
      </c>
      <c r="B3363" s="88">
        <f t="shared" si="264"/>
        <v>315.39999999999998</v>
      </c>
      <c r="C3363" s="93">
        <v>5</v>
      </c>
      <c r="D3363" s="104">
        <f t="shared" si="262"/>
        <v>9.8911968348170128E-6</v>
      </c>
      <c r="E3363" s="93">
        <f t="shared" si="265"/>
        <v>0.43805555555555553</v>
      </c>
      <c r="F3363" s="104">
        <f t="shared" si="263"/>
        <v>1.572959231322486E-5</v>
      </c>
      <c r="G3363" s="93" t="s">
        <v>16</v>
      </c>
      <c r="H3363" s="93">
        <v>3097.11</v>
      </c>
      <c r="I3363" s="108">
        <v>3</v>
      </c>
      <c r="J3363" s="93">
        <v>18.72</v>
      </c>
      <c r="K3363" s="93">
        <v>37</v>
      </c>
      <c r="L3363" s="93">
        <v>3097.11</v>
      </c>
      <c r="M3363" s="88">
        <f t="shared" si="266"/>
        <v>1577</v>
      </c>
    </row>
    <row r="3364" spans="1:13" x14ac:dyDescent="0.2">
      <c r="A3364" s="94">
        <v>5567902</v>
      </c>
      <c r="B3364" s="88">
        <f t="shared" si="264"/>
        <v>315.39999999999998</v>
      </c>
      <c r="C3364" s="93">
        <v>5</v>
      </c>
      <c r="D3364" s="104">
        <f t="shared" si="262"/>
        <v>9.8911968348170128E-6</v>
      </c>
      <c r="E3364" s="93">
        <f t="shared" si="265"/>
        <v>0.43805555555555553</v>
      </c>
      <c r="F3364" s="104">
        <f t="shared" si="263"/>
        <v>1.572959231322486E-5</v>
      </c>
      <c r="G3364" s="93" t="s">
        <v>79</v>
      </c>
      <c r="H3364" s="93">
        <v>891.35</v>
      </c>
      <c r="I3364" s="108">
        <v>3</v>
      </c>
      <c r="J3364" s="93">
        <v>3.6</v>
      </c>
      <c r="K3364" s="93">
        <v>3.7</v>
      </c>
      <c r="L3364" s="93">
        <v>891.35</v>
      </c>
      <c r="M3364" s="88">
        <f t="shared" si="266"/>
        <v>1577</v>
      </c>
    </row>
    <row r="3365" spans="1:13" x14ac:dyDescent="0.2">
      <c r="A3365" s="94">
        <v>5598569</v>
      </c>
      <c r="B3365" s="88">
        <f t="shared" si="264"/>
        <v>315.39999999999998</v>
      </c>
      <c r="C3365" s="93">
        <v>5</v>
      </c>
      <c r="D3365" s="104">
        <f t="shared" si="262"/>
        <v>9.8911968348170128E-6</v>
      </c>
      <c r="E3365" s="93">
        <f t="shared" si="265"/>
        <v>0.43805555555555553</v>
      </c>
      <c r="F3365" s="104">
        <f t="shared" si="263"/>
        <v>1.572959231322486E-5</v>
      </c>
      <c r="G3365" s="93" t="s">
        <v>16</v>
      </c>
      <c r="H3365" s="93">
        <v>5573.02</v>
      </c>
      <c r="I3365" s="108">
        <v>3</v>
      </c>
      <c r="J3365" s="93">
        <v>22.02</v>
      </c>
      <c r="K3365" s="93">
        <v>25.32</v>
      </c>
      <c r="L3365" s="93">
        <v>5573.02</v>
      </c>
      <c r="M3365" s="88">
        <f t="shared" si="266"/>
        <v>1577</v>
      </c>
    </row>
    <row r="3366" spans="1:13" x14ac:dyDescent="0.2">
      <c r="A3366" s="94">
        <v>5598682</v>
      </c>
      <c r="B3366" s="88">
        <f t="shared" si="264"/>
        <v>315.39999999999998</v>
      </c>
      <c r="C3366" s="93">
        <v>5</v>
      </c>
      <c r="D3366" s="104">
        <f t="shared" si="262"/>
        <v>9.8911968348170128E-6</v>
      </c>
      <c r="E3366" s="93">
        <f t="shared" si="265"/>
        <v>0.43805555555555553</v>
      </c>
      <c r="F3366" s="104">
        <f t="shared" si="263"/>
        <v>1.572959231322486E-5</v>
      </c>
      <c r="G3366" s="93" t="s">
        <v>16</v>
      </c>
      <c r="H3366" s="93">
        <v>6939.51</v>
      </c>
      <c r="I3366" s="108">
        <v>3</v>
      </c>
      <c r="J3366" s="93">
        <v>16.3</v>
      </c>
      <c r="K3366" s="93">
        <v>46</v>
      </c>
      <c r="L3366" s="93">
        <v>6939.51</v>
      </c>
      <c r="M3366" s="88">
        <f t="shared" si="266"/>
        <v>1577</v>
      </c>
    </row>
    <row r="3367" spans="1:13" x14ac:dyDescent="0.2">
      <c r="A3367" s="94">
        <v>5600239</v>
      </c>
      <c r="B3367" s="88">
        <f t="shared" si="264"/>
        <v>315.39999999999998</v>
      </c>
      <c r="C3367" s="93">
        <v>5</v>
      </c>
      <c r="D3367" s="104">
        <f t="shared" si="262"/>
        <v>9.8911968348170128E-6</v>
      </c>
      <c r="E3367" s="93">
        <f t="shared" si="265"/>
        <v>0.43805555555555553</v>
      </c>
      <c r="F3367" s="104">
        <f t="shared" si="263"/>
        <v>1.572959231322486E-5</v>
      </c>
      <c r="G3367" s="93" t="s">
        <v>79</v>
      </c>
      <c r="H3367" s="93">
        <v>3372.83</v>
      </c>
      <c r="I3367" s="108">
        <v>3</v>
      </c>
      <c r="J3367" s="93">
        <v>10.3</v>
      </c>
      <c r="K3367" s="93">
        <v>23.6</v>
      </c>
      <c r="L3367" s="93">
        <v>3372.83</v>
      </c>
      <c r="M3367" s="88">
        <f t="shared" si="266"/>
        <v>1577</v>
      </c>
    </row>
    <row r="3368" spans="1:13" x14ac:dyDescent="0.2">
      <c r="A3368" s="94">
        <v>5600278</v>
      </c>
      <c r="B3368" s="88">
        <f t="shared" si="264"/>
        <v>315.39999999999998</v>
      </c>
      <c r="C3368" s="93">
        <v>5</v>
      </c>
      <c r="D3368" s="104">
        <f t="shared" si="262"/>
        <v>9.8911968348170128E-6</v>
      </c>
      <c r="E3368" s="93">
        <f t="shared" si="265"/>
        <v>0.43805555555555553</v>
      </c>
      <c r="F3368" s="104">
        <f t="shared" si="263"/>
        <v>1.572959231322486E-5</v>
      </c>
      <c r="G3368" s="93" t="s">
        <v>79</v>
      </c>
      <c r="H3368" s="93">
        <v>1427.29</v>
      </c>
      <c r="I3368" s="108">
        <v>3</v>
      </c>
      <c r="J3368" s="93">
        <v>4.1500000000000004</v>
      </c>
      <c r="K3368" s="93">
        <v>7</v>
      </c>
      <c r="L3368" s="93">
        <v>1427.29</v>
      </c>
      <c r="M3368" s="88">
        <f t="shared" si="266"/>
        <v>1577</v>
      </c>
    </row>
    <row r="3369" spans="1:13" x14ac:dyDescent="0.2">
      <c r="A3369" s="94">
        <v>5600385</v>
      </c>
      <c r="B3369" s="88">
        <f t="shared" si="264"/>
        <v>315.39999999999998</v>
      </c>
      <c r="C3369" s="93">
        <v>5</v>
      </c>
      <c r="D3369" s="104">
        <f t="shared" si="262"/>
        <v>9.8911968348170128E-6</v>
      </c>
      <c r="E3369" s="93">
        <f t="shared" si="265"/>
        <v>0.43805555555555553</v>
      </c>
      <c r="F3369" s="104">
        <f t="shared" si="263"/>
        <v>1.572959231322486E-5</v>
      </c>
      <c r="G3369" s="93" t="s">
        <v>79</v>
      </c>
      <c r="H3369" s="93">
        <v>2972.15</v>
      </c>
      <c r="I3369" s="108">
        <v>3</v>
      </c>
      <c r="J3369" s="93">
        <v>3.72</v>
      </c>
      <c r="K3369" s="93">
        <v>11.6</v>
      </c>
      <c r="L3369" s="93">
        <v>2972.15</v>
      </c>
      <c r="M3369" s="88">
        <f t="shared" si="266"/>
        <v>1577</v>
      </c>
    </row>
    <row r="3370" spans="1:13" x14ac:dyDescent="0.2">
      <c r="A3370" s="94">
        <v>5601153</v>
      </c>
      <c r="B3370" s="88">
        <f t="shared" si="264"/>
        <v>315.39999999999998</v>
      </c>
      <c r="C3370" s="93">
        <v>5</v>
      </c>
      <c r="D3370" s="104">
        <f t="shared" si="262"/>
        <v>9.8911968348170128E-6</v>
      </c>
      <c r="E3370" s="93">
        <f t="shared" si="265"/>
        <v>0.43805555555555553</v>
      </c>
      <c r="F3370" s="104">
        <f t="shared" si="263"/>
        <v>1.572959231322486E-5</v>
      </c>
      <c r="G3370" s="93" t="s">
        <v>79</v>
      </c>
      <c r="H3370" s="93">
        <v>692.9</v>
      </c>
      <c r="I3370" s="108">
        <v>3</v>
      </c>
      <c r="J3370" s="93">
        <v>6.4</v>
      </c>
      <c r="K3370" s="93">
        <v>7.9</v>
      </c>
      <c r="L3370" s="93">
        <v>692.9</v>
      </c>
      <c r="M3370" s="88">
        <f t="shared" si="266"/>
        <v>1577</v>
      </c>
    </row>
    <row r="3371" spans="1:13" x14ac:dyDescent="0.2">
      <c r="A3371" s="94">
        <v>5705007</v>
      </c>
      <c r="B3371" s="88">
        <f t="shared" si="264"/>
        <v>315.39999999999998</v>
      </c>
      <c r="C3371" s="93">
        <v>5</v>
      </c>
      <c r="D3371" s="104">
        <f t="shared" si="262"/>
        <v>9.8911968348170128E-6</v>
      </c>
      <c r="E3371" s="93">
        <f t="shared" si="265"/>
        <v>0.43805555555555553</v>
      </c>
      <c r="F3371" s="104">
        <f t="shared" si="263"/>
        <v>1.572959231322486E-5</v>
      </c>
      <c r="G3371" s="93" t="s">
        <v>16</v>
      </c>
      <c r="H3371" s="93">
        <v>1876.24</v>
      </c>
      <c r="I3371" s="108">
        <v>3</v>
      </c>
      <c r="J3371" s="93">
        <v>37.89</v>
      </c>
      <c r="K3371" s="93">
        <v>50</v>
      </c>
      <c r="L3371" s="93">
        <v>1876.24</v>
      </c>
      <c r="M3371" s="88">
        <f t="shared" si="266"/>
        <v>1577</v>
      </c>
    </row>
    <row r="3372" spans="1:13" x14ac:dyDescent="0.2">
      <c r="A3372" s="94">
        <v>5705043</v>
      </c>
      <c r="B3372" s="88">
        <f t="shared" si="264"/>
        <v>315.39999999999998</v>
      </c>
      <c r="C3372" s="93">
        <v>5</v>
      </c>
      <c r="D3372" s="104">
        <f t="shared" si="262"/>
        <v>9.8911968348170128E-6</v>
      </c>
      <c r="E3372" s="93">
        <f t="shared" si="265"/>
        <v>0.43805555555555553</v>
      </c>
      <c r="F3372" s="104">
        <f t="shared" si="263"/>
        <v>1.572959231322486E-5</v>
      </c>
      <c r="G3372" s="93" t="s">
        <v>16</v>
      </c>
      <c r="H3372" s="93">
        <v>1567.08</v>
      </c>
      <c r="I3372" s="108">
        <v>3</v>
      </c>
      <c r="J3372" s="93">
        <v>20.59</v>
      </c>
      <c r="K3372" s="93">
        <v>28</v>
      </c>
      <c r="L3372" s="93">
        <v>1567.08</v>
      </c>
      <c r="M3372" s="88">
        <f t="shared" si="266"/>
        <v>1577</v>
      </c>
    </row>
    <row r="3373" spans="1:13" x14ac:dyDescent="0.2">
      <c r="A3373" s="94">
        <v>5708017</v>
      </c>
      <c r="B3373" s="88">
        <f t="shared" si="264"/>
        <v>315.39999999999998</v>
      </c>
      <c r="C3373" s="93">
        <v>5</v>
      </c>
      <c r="D3373" s="104">
        <f t="shared" si="262"/>
        <v>9.8911968348170128E-6</v>
      </c>
      <c r="E3373" s="93">
        <f t="shared" si="265"/>
        <v>0.43805555555555553</v>
      </c>
      <c r="F3373" s="104">
        <f t="shared" si="263"/>
        <v>1.572959231322486E-5</v>
      </c>
      <c r="G3373" s="93" t="s">
        <v>79</v>
      </c>
      <c r="H3373" s="93">
        <v>546.37</v>
      </c>
      <c r="I3373" s="108">
        <v>3</v>
      </c>
      <c r="J3373" s="93">
        <v>9.25</v>
      </c>
      <c r="K3373" s="93">
        <v>11</v>
      </c>
      <c r="L3373" s="93">
        <v>546.37</v>
      </c>
      <c r="M3373" s="88">
        <f t="shared" si="266"/>
        <v>1577</v>
      </c>
    </row>
    <row r="3374" spans="1:13" x14ac:dyDescent="0.2">
      <c r="A3374" s="94">
        <v>5708098</v>
      </c>
      <c r="B3374" s="88">
        <f t="shared" si="264"/>
        <v>315.39999999999998</v>
      </c>
      <c r="C3374" s="93">
        <v>5</v>
      </c>
      <c r="D3374" s="104">
        <f t="shared" si="262"/>
        <v>9.8911968348170128E-6</v>
      </c>
      <c r="E3374" s="93">
        <f t="shared" si="265"/>
        <v>0.43805555555555553</v>
      </c>
      <c r="F3374" s="104">
        <f t="shared" si="263"/>
        <v>1.572959231322486E-5</v>
      </c>
      <c r="G3374" s="93" t="s">
        <v>79</v>
      </c>
      <c r="H3374" s="93">
        <v>446.59</v>
      </c>
      <c r="I3374" s="108">
        <v>3</v>
      </c>
      <c r="J3374" s="93">
        <v>0.5</v>
      </c>
      <c r="K3374" s="93">
        <v>0.6</v>
      </c>
      <c r="L3374" s="93">
        <v>446.59</v>
      </c>
      <c r="M3374" s="88">
        <f t="shared" si="266"/>
        <v>1577</v>
      </c>
    </row>
    <row r="3375" spans="1:13" x14ac:dyDescent="0.2">
      <c r="A3375" s="94">
        <v>5708161</v>
      </c>
      <c r="B3375" s="88">
        <f t="shared" si="264"/>
        <v>315.39999999999998</v>
      </c>
      <c r="C3375" s="93">
        <v>5</v>
      </c>
      <c r="D3375" s="104">
        <f t="shared" si="262"/>
        <v>9.8911968348170128E-6</v>
      </c>
      <c r="E3375" s="93">
        <f t="shared" si="265"/>
        <v>0.43805555555555553</v>
      </c>
      <c r="F3375" s="104">
        <f t="shared" si="263"/>
        <v>1.572959231322486E-5</v>
      </c>
      <c r="G3375" s="93" t="s">
        <v>79</v>
      </c>
      <c r="H3375" s="93">
        <v>345.66</v>
      </c>
      <c r="I3375" s="108">
        <v>3</v>
      </c>
      <c r="J3375" s="93">
        <v>6.25</v>
      </c>
      <c r="K3375" s="93">
        <v>7</v>
      </c>
      <c r="L3375" s="93">
        <v>345.66</v>
      </c>
      <c r="M3375" s="88">
        <f t="shared" si="266"/>
        <v>1577</v>
      </c>
    </row>
    <row r="3376" spans="1:13" x14ac:dyDescent="0.2">
      <c r="A3376" s="94">
        <v>5708165</v>
      </c>
      <c r="B3376" s="88">
        <f t="shared" si="264"/>
        <v>315.39999999999998</v>
      </c>
      <c r="C3376" s="93">
        <v>5</v>
      </c>
      <c r="D3376" s="104">
        <f t="shared" si="262"/>
        <v>9.8911968348170128E-6</v>
      </c>
      <c r="E3376" s="93">
        <f t="shared" si="265"/>
        <v>0.43805555555555553</v>
      </c>
      <c r="F3376" s="104">
        <f t="shared" si="263"/>
        <v>1.572959231322486E-5</v>
      </c>
      <c r="G3376" s="93" t="s">
        <v>79</v>
      </c>
      <c r="H3376" s="93">
        <v>1059.29</v>
      </c>
      <c r="I3376" s="108">
        <v>3</v>
      </c>
      <c r="J3376" s="93">
        <v>24.18</v>
      </c>
      <c r="K3376" s="93">
        <v>25</v>
      </c>
      <c r="L3376" s="93">
        <v>1059.29</v>
      </c>
      <c r="M3376" s="88">
        <f t="shared" si="266"/>
        <v>1577</v>
      </c>
    </row>
    <row r="3377" spans="1:13" x14ac:dyDescent="0.2">
      <c r="A3377" s="94">
        <v>5708181</v>
      </c>
      <c r="B3377" s="88">
        <f t="shared" si="264"/>
        <v>315.39999999999998</v>
      </c>
      <c r="C3377" s="93">
        <v>5</v>
      </c>
      <c r="D3377" s="104">
        <f t="shared" si="262"/>
        <v>9.8911968348170128E-6</v>
      </c>
      <c r="E3377" s="93">
        <f t="shared" si="265"/>
        <v>0.43805555555555553</v>
      </c>
      <c r="F3377" s="104">
        <f t="shared" si="263"/>
        <v>1.572959231322486E-5</v>
      </c>
      <c r="G3377" s="93" t="s">
        <v>16</v>
      </c>
      <c r="H3377" s="93">
        <v>1449.56</v>
      </c>
      <c r="I3377" s="108">
        <v>3</v>
      </c>
      <c r="J3377" s="93">
        <v>18.13</v>
      </c>
      <c r="K3377" s="93">
        <v>19</v>
      </c>
      <c r="L3377" s="93">
        <v>1449.56</v>
      </c>
      <c r="M3377" s="88">
        <f t="shared" si="266"/>
        <v>1577</v>
      </c>
    </row>
    <row r="3378" spans="1:13" x14ac:dyDescent="0.2">
      <c r="A3378" s="94">
        <v>5708212</v>
      </c>
      <c r="B3378" s="88">
        <f t="shared" si="264"/>
        <v>315.39999999999998</v>
      </c>
      <c r="C3378" s="93">
        <v>5</v>
      </c>
      <c r="D3378" s="104">
        <f t="shared" si="262"/>
        <v>9.8911968348170128E-6</v>
      </c>
      <c r="E3378" s="93">
        <f t="shared" si="265"/>
        <v>0.43805555555555553</v>
      </c>
      <c r="F3378" s="104">
        <f t="shared" si="263"/>
        <v>1.572959231322486E-5</v>
      </c>
      <c r="G3378" s="93" t="s">
        <v>79</v>
      </c>
      <c r="H3378" s="93">
        <v>1895.57</v>
      </c>
      <c r="I3378" s="108">
        <v>3</v>
      </c>
      <c r="J3378" s="93">
        <v>34.97</v>
      </c>
      <c r="K3378" s="93">
        <v>35</v>
      </c>
      <c r="L3378" s="93">
        <v>1895.57</v>
      </c>
      <c r="M3378" s="88">
        <f t="shared" si="266"/>
        <v>1577</v>
      </c>
    </row>
    <row r="3379" spans="1:13" x14ac:dyDescent="0.2">
      <c r="A3379" s="94">
        <v>5708231</v>
      </c>
      <c r="B3379" s="88">
        <f t="shared" si="264"/>
        <v>315.39999999999998</v>
      </c>
      <c r="C3379" s="93">
        <v>5</v>
      </c>
      <c r="D3379" s="104">
        <f t="shared" si="262"/>
        <v>9.8911968348170128E-6</v>
      </c>
      <c r="E3379" s="93">
        <f t="shared" si="265"/>
        <v>0.43805555555555553</v>
      </c>
      <c r="F3379" s="104">
        <f t="shared" si="263"/>
        <v>1.572959231322486E-5</v>
      </c>
      <c r="G3379" s="93" t="s">
        <v>79</v>
      </c>
      <c r="H3379" s="93">
        <v>446.59</v>
      </c>
      <c r="I3379" s="108">
        <v>3</v>
      </c>
      <c r="J3379" s="93">
        <v>0.5</v>
      </c>
      <c r="K3379" s="93">
        <v>1</v>
      </c>
      <c r="L3379" s="93">
        <v>446.59</v>
      </c>
      <c r="M3379" s="88">
        <f t="shared" si="266"/>
        <v>1577</v>
      </c>
    </row>
    <row r="3380" spans="1:13" x14ac:dyDescent="0.2">
      <c r="A3380" s="94">
        <v>5708233</v>
      </c>
      <c r="B3380" s="88">
        <f t="shared" si="264"/>
        <v>315.39999999999998</v>
      </c>
      <c r="C3380" s="93">
        <v>5</v>
      </c>
      <c r="D3380" s="104">
        <f t="shared" si="262"/>
        <v>9.8911968348170128E-6</v>
      </c>
      <c r="E3380" s="93">
        <f t="shared" si="265"/>
        <v>0.43805555555555553</v>
      </c>
      <c r="F3380" s="104">
        <f t="shared" si="263"/>
        <v>1.572959231322486E-5</v>
      </c>
      <c r="G3380" s="93" t="s">
        <v>79</v>
      </c>
      <c r="H3380" s="93">
        <v>645.08000000000004</v>
      </c>
      <c r="I3380" s="108">
        <v>3</v>
      </c>
      <c r="J3380" s="93">
        <v>1.07</v>
      </c>
      <c r="K3380" s="93">
        <v>2</v>
      </c>
      <c r="L3380" s="93">
        <v>645.08000000000004</v>
      </c>
      <c r="M3380" s="88">
        <f t="shared" si="266"/>
        <v>1577</v>
      </c>
    </row>
    <row r="3381" spans="1:13" x14ac:dyDescent="0.2">
      <c r="A3381" s="94">
        <v>5708234</v>
      </c>
      <c r="B3381" s="88">
        <f t="shared" si="264"/>
        <v>315.39999999999998</v>
      </c>
      <c r="C3381" s="93">
        <v>5</v>
      </c>
      <c r="D3381" s="104">
        <f t="shared" si="262"/>
        <v>9.8911968348170128E-6</v>
      </c>
      <c r="E3381" s="93">
        <f t="shared" si="265"/>
        <v>0.43805555555555553</v>
      </c>
      <c r="F3381" s="104">
        <f t="shared" si="263"/>
        <v>1.572959231322486E-5</v>
      </c>
      <c r="G3381" s="93" t="s">
        <v>79</v>
      </c>
      <c r="H3381" s="93">
        <v>876.64</v>
      </c>
      <c r="I3381" s="108">
        <v>3</v>
      </c>
      <c r="J3381" s="93">
        <v>1.54</v>
      </c>
      <c r="K3381" s="93">
        <v>2</v>
      </c>
      <c r="L3381" s="93">
        <v>876.64</v>
      </c>
      <c r="M3381" s="88">
        <f t="shared" si="266"/>
        <v>1577</v>
      </c>
    </row>
    <row r="3382" spans="1:13" x14ac:dyDescent="0.2">
      <c r="A3382" s="94">
        <v>5708236</v>
      </c>
      <c r="B3382" s="88">
        <f t="shared" si="264"/>
        <v>315.39999999999998</v>
      </c>
      <c r="C3382" s="93">
        <v>5</v>
      </c>
      <c r="D3382" s="104">
        <f t="shared" si="262"/>
        <v>9.8911968348170128E-6</v>
      </c>
      <c r="E3382" s="93">
        <f t="shared" si="265"/>
        <v>0.43805555555555553</v>
      </c>
      <c r="F3382" s="104">
        <f t="shared" si="263"/>
        <v>1.572959231322486E-5</v>
      </c>
      <c r="G3382" s="93" t="s">
        <v>79</v>
      </c>
      <c r="H3382" s="93">
        <v>1604.42</v>
      </c>
      <c r="I3382" s="108">
        <v>3</v>
      </c>
      <c r="J3382" s="93">
        <v>3.99</v>
      </c>
      <c r="K3382" s="93">
        <v>4</v>
      </c>
      <c r="L3382" s="93">
        <v>1604.42</v>
      </c>
      <c r="M3382" s="88">
        <f t="shared" si="266"/>
        <v>1577</v>
      </c>
    </row>
    <row r="3383" spans="1:13" x14ac:dyDescent="0.2">
      <c r="A3383" s="94">
        <v>5708243</v>
      </c>
      <c r="B3383" s="88">
        <f t="shared" si="264"/>
        <v>315.39999999999998</v>
      </c>
      <c r="C3383" s="93">
        <v>5</v>
      </c>
      <c r="D3383" s="104">
        <f t="shared" si="262"/>
        <v>9.8911968348170128E-6</v>
      </c>
      <c r="E3383" s="93">
        <f t="shared" si="265"/>
        <v>0.43805555555555553</v>
      </c>
      <c r="F3383" s="104">
        <f t="shared" si="263"/>
        <v>1.572959231322486E-5</v>
      </c>
      <c r="G3383" s="93" t="s">
        <v>79</v>
      </c>
      <c r="H3383" s="93">
        <v>2832</v>
      </c>
      <c r="I3383" s="108">
        <v>3</v>
      </c>
      <c r="J3383" s="93">
        <v>5.89</v>
      </c>
      <c r="K3383" s="93">
        <v>8</v>
      </c>
      <c r="L3383" s="93">
        <v>2832</v>
      </c>
      <c r="M3383" s="88">
        <f t="shared" si="266"/>
        <v>1577</v>
      </c>
    </row>
    <row r="3384" spans="1:13" x14ac:dyDescent="0.2">
      <c r="A3384" s="94">
        <v>5801006</v>
      </c>
      <c r="B3384" s="88">
        <f t="shared" si="264"/>
        <v>315.39999999999998</v>
      </c>
      <c r="C3384" s="93">
        <v>5</v>
      </c>
      <c r="D3384" s="104">
        <f t="shared" si="262"/>
        <v>9.8911968348170128E-6</v>
      </c>
      <c r="E3384" s="93">
        <f t="shared" si="265"/>
        <v>0.43805555555555553</v>
      </c>
      <c r="F3384" s="104">
        <f t="shared" si="263"/>
        <v>1.572959231322486E-5</v>
      </c>
      <c r="G3384" s="93" t="s">
        <v>79</v>
      </c>
      <c r="H3384" s="93">
        <v>423.65</v>
      </c>
      <c r="I3384" s="108">
        <v>3</v>
      </c>
      <c r="J3384" s="93">
        <v>0.5</v>
      </c>
      <c r="K3384" s="93">
        <v>0.91</v>
      </c>
      <c r="L3384" s="93">
        <v>423.65</v>
      </c>
      <c r="M3384" s="88">
        <f t="shared" si="266"/>
        <v>1577</v>
      </c>
    </row>
    <row r="3385" spans="1:13" x14ac:dyDescent="0.2">
      <c r="A3385" s="94">
        <v>5803022</v>
      </c>
      <c r="B3385" s="88">
        <f t="shared" si="264"/>
        <v>315.39999999999998</v>
      </c>
      <c r="C3385" s="93">
        <v>5</v>
      </c>
      <c r="D3385" s="104">
        <f t="shared" si="262"/>
        <v>9.8911968348170128E-6</v>
      </c>
      <c r="E3385" s="93">
        <f t="shared" si="265"/>
        <v>0.43805555555555553</v>
      </c>
      <c r="F3385" s="104">
        <f t="shared" si="263"/>
        <v>1.572959231322486E-5</v>
      </c>
      <c r="G3385" s="93" t="s">
        <v>79</v>
      </c>
      <c r="H3385" s="93">
        <v>1204.6300000000001</v>
      </c>
      <c r="I3385" s="108">
        <v>3</v>
      </c>
      <c r="J3385" s="93">
        <v>9.1</v>
      </c>
      <c r="K3385" s="93">
        <v>5</v>
      </c>
      <c r="L3385" s="93">
        <v>1204.6300000000001</v>
      </c>
      <c r="M3385" s="88">
        <f t="shared" si="266"/>
        <v>1577</v>
      </c>
    </row>
    <row r="3386" spans="1:13" x14ac:dyDescent="0.2">
      <c r="A3386" s="94">
        <v>5807019</v>
      </c>
      <c r="B3386" s="88">
        <f t="shared" si="264"/>
        <v>315.39999999999998</v>
      </c>
      <c r="C3386" s="93">
        <v>5</v>
      </c>
      <c r="D3386" s="104">
        <f t="shared" si="262"/>
        <v>9.8911968348170128E-6</v>
      </c>
      <c r="E3386" s="93">
        <f t="shared" si="265"/>
        <v>0.43805555555555553</v>
      </c>
      <c r="F3386" s="104">
        <f t="shared" si="263"/>
        <v>1.572959231322486E-5</v>
      </c>
      <c r="G3386" s="93" t="s">
        <v>79</v>
      </c>
      <c r="H3386" s="93">
        <v>840.98</v>
      </c>
      <c r="I3386" s="108">
        <v>3</v>
      </c>
      <c r="J3386" s="93">
        <v>1.73</v>
      </c>
      <c r="K3386" s="93">
        <v>3.52</v>
      </c>
      <c r="L3386" s="93">
        <v>840.98</v>
      </c>
      <c r="M3386" s="88">
        <f t="shared" si="266"/>
        <v>1577</v>
      </c>
    </row>
    <row r="3387" spans="1:13" x14ac:dyDescent="0.2">
      <c r="A3387" s="94">
        <v>5807054</v>
      </c>
      <c r="B3387" s="88">
        <f t="shared" si="264"/>
        <v>315.39999999999998</v>
      </c>
      <c r="C3387" s="93">
        <v>5</v>
      </c>
      <c r="D3387" s="104">
        <f t="shared" si="262"/>
        <v>9.8911968348170128E-6</v>
      </c>
      <c r="E3387" s="93">
        <f t="shared" si="265"/>
        <v>0.43805555555555553</v>
      </c>
      <c r="F3387" s="104">
        <f t="shared" si="263"/>
        <v>1.572959231322486E-5</v>
      </c>
      <c r="G3387" s="93" t="s">
        <v>79</v>
      </c>
      <c r="H3387" s="93">
        <v>1841.44</v>
      </c>
      <c r="I3387" s="108">
        <v>3</v>
      </c>
      <c r="J3387" s="93">
        <v>2.31</v>
      </c>
      <c r="K3387" s="93">
        <v>6</v>
      </c>
      <c r="L3387" s="93">
        <v>1841.44</v>
      </c>
      <c r="M3387" s="88">
        <f t="shared" si="266"/>
        <v>1577</v>
      </c>
    </row>
    <row r="3388" spans="1:13" x14ac:dyDescent="0.2">
      <c r="A3388" s="94">
        <v>5808013</v>
      </c>
      <c r="B3388" s="88">
        <f t="shared" si="264"/>
        <v>315.39999999999998</v>
      </c>
      <c r="C3388" s="93">
        <v>5</v>
      </c>
      <c r="D3388" s="104">
        <f t="shared" si="262"/>
        <v>9.8911968348170128E-6</v>
      </c>
      <c r="E3388" s="93">
        <f t="shared" si="265"/>
        <v>0.43805555555555553</v>
      </c>
      <c r="F3388" s="104">
        <f t="shared" si="263"/>
        <v>1.572959231322486E-5</v>
      </c>
      <c r="G3388" s="93" t="s">
        <v>79</v>
      </c>
      <c r="H3388" s="93">
        <v>1151.33</v>
      </c>
      <c r="I3388" s="108">
        <v>3</v>
      </c>
      <c r="J3388" s="93">
        <v>13.58</v>
      </c>
      <c r="K3388" s="93">
        <v>4</v>
      </c>
      <c r="L3388" s="93">
        <v>1151.33</v>
      </c>
      <c r="M3388" s="88">
        <f t="shared" si="266"/>
        <v>1577</v>
      </c>
    </row>
    <row r="3389" spans="1:13" x14ac:dyDescent="0.2">
      <c r="A3389" s="94">
        <v>6070119</v>
      </c>
      <c r="B3389" s="88">
        <f t="shared" si="264"/>
        <v>315.39999999999998</v>
      </c>
      <c r="C3389" s="93">
        <v>5</v>
      </c>
      <c r="D3389" s="104">
        <f t="shared" si="262"/>
        <v>9.8911968348170128E-6</v>
      </c>
      <c r="E3389" s="93">
        <f t="shared" si="265"/>
        <v>0.43805555555555553</v>
      </c>
      <c r="F3389" s="104">
        <f t="shared" si="263"/>
        <v>1.572959231322486E-5</v>
      </c>
      <c r="G3389" s="93" t="s">
        <v>20</v>
      </c>
      <c r="H3389" s="93">
        <v>1006.23</v>
      </c>
      <c r="I3389" s="108">
        <v>3</v>
      </c>
      <c r="J3389" s="93">
        <v>6.2</v>
      </c>
      <c r="K3389" s="93">
        <v>1.1000000000000001</v>
      </c>
      <c r="L3389" s="93">
        <v>1006.23</v>
      </c>
      <c r="M3389" s="88">
        <f t="shared" si="266"/>
        <v>1577</v>
      </c>
    </row>
    <row r="3390" spans="1:13" x14ac:dyDescent="0.2">
      <c r="A3390" s="94">
        <v>7016852</v>
      </c>
      <c r="B3390" s="88">
        <f t="shared" si="264"/>
        <v>315.39999999999998</v>
      </c>
      <c r="C3390" s="93">
        <v>5</v>
      </c>
      <c r="D3390" s="104">
        <f t="shared" si="262"/>
        <v>9.8911968348170128E-6</v>
      </c>
      <c r="E3390" s="93">
        <f t="shared" si="265"/>
        <v>0.43805555555555553</v>
      </c>
      <c r="F3390" s="104">
        <f t="shared" si="263"/>
        <v>1.572959231322486E-5</v>
      </c>
      <c r="G3390" s="93" t="s">
        <v>82</v>
      </c>
      <c r="H3390" s="93">
        <v>2899.14</v>
      </c>
      <c r="I3390" s="108">
        <v>3</v>
      </c>
      <c r="J3390" s="93">
        <v>246</v>
      </c>
      <c r="K3390" s="93">
        <v>25</v>
      </c>
      <c r="L3390" s="93">
        <v>2899.14</v>
      </c>
      <c r="M3390" s="88">
        <f t="shared" si="266"/>
        <v>1577</v>
      </c>
    </row>
    <row r="3391" spans="1:13" x14ac:dyDescent="0.2">
      <c r="A3391" s="94">
        <v>8021006</v>
      </c>
      <c r="B3391" s="88">
        <f t="shared" si="264"/>
        <v>315.39999999999998</v>
      </c>
      <c r="C3391" s="93">
        <v>5</v>
      </c>
      <c r="D3391" s="104">
        <f t="shared" si="262"/>
        <v>9.8911968348170128E-6</v>
      </c>
      <c r="E3391" s="93">
        <f t="shared" si="265"/>
        <v>0.43805555555555553</v>
      </c>
      <c r="F3391" s="104">
        <f t="shared" si="263"/>
        <v>1.572959231322486E-5</v>
      </c>
      <c r="G3391" s="93" t="s">
        <v>20</v>
      </c>
      <c r="H3391" s="93">
        <v>454.38</v>
      </c>
      <c r="I3391" s="108">
        <v>3</v>
      </c>
      <c r="J3391" s="93">
        <v>31.5</v>
      </c>
      <c r="K3391" s="93">
        <v>2.2999999999999998</v>
      </c>
      <c r="L3391" s="93">
        <v>454.38</v>
      </c>
      <c r="M3391" s="88">
        <f t="shared" si="266"/>
        <v>1577</v>
      </c>
    </row>
    <row r="3392" spans="1:13" x14ac:dyDescent="0.2">
      <c r="A3392" s="94">
        <v>8350126</v>
      </c>
      <c r="B3392" s="88">
        <f t="shared" si="264"/>
        <v>315.39999999999998</v>
      </c>
      <c r="C3392" s="93">
        <v>5</v>
      </c>
      <c r="D3392" s="104">
        <f t="shared" si="262"/>
        <v>9.8911968348170128E-6</v>
      </c>
      <c r="E3392" s="93">
        <f t="shared" si="265"/>
        <v>0.43805555555555553</v>
      </c>
      <c r="F3392" s="104">
        <f t="shared" si="263"/>
        <v>1.572959231322486E-5</v>
      </c>
      <c r="G3392" s="93" t="s">
        <v>79</v>
      </c>
      <c r="H3392" s="93">
        <v>855.01</v>
      </c>
      <c r="I3392" s="108">
        <v>3</v>
      </c>
      <c r="J3392" s="93">
        <v>20.8</v>
      </c>
      <c r="K3392" s="93">
        <v>3.2</v>
      </c>
      <c r="L3392" s="93">
        <v>855.01</v>
      </c>
      <c r="M3392" s="88">
        <f t="shared" si="266"/>
        <v>1577</v>
      </c>
    </row>
    <row r="3393" spans="1:13" x14ac:dyDescent="0.2">
      <c r="A3393" s="94">
        <v>8400035</v>
      </c>
      <c r="B3393" s="88">
        <f t="shared" si="264"/>
        <v>315.39999999999998</v>
      </c>
      <c r="C3393" s="93">
        <v>5</v>
      </c>
      <c r="D3393" s="104">
        <f t="shared" si="262"/>
        <v>9.8911968348170128E-6</v>
      </c>
      <c r="E3393" s="93">
        <f t="shared" si="265"/>
        <v>0.43805555555555553</v>
      </c>
      <c r="F3393" s="104">
        <f t="shared" si="263"/>
        <v>1.572959231322486E-5</v>
      </c>
      <c r="G3393" s="93" t="s">
        <v>16</v>
      </c>
      <c r="H3393" s="93">
        <v>388.42</v>
      </c>
      <c r="I3393" s="108">
        <v>3</v>
      </c>
      <c r="J3393" s="93">
        <v>9.77</v>
      </c>
      <c r="K3393" s="93">
        <v>2.2999999999999998</v>
      </c>
      <c r="L3393" s="93">
        <v>388.42</v>
      </c>
      <c r="M3393" s="88">
        <f t="shared" si="266"/>
        <v>1577</v>
      </c>
    </row>
    <row r="3394" spans="1:13" x14ac:dyDescent="0.2">
      <c r="A3394" s="94">
        <v>8411525</v>
      </c>
      <c r="B3394" s="88">
        <f t="shared" si="264"/>
        <v>315.39999999999998</v>
      </c>
      <c r="C3394" s="93">
        <v>5</v>
      </c>
      <c r="D3394" s="104">
        <f t="shared" ref="D3394:D3457" si="267">C3394/$C$4096</f>
        <v>9.8911968348170128E-6</v>
      </c>
      <c r="E3394" s="93">
        <f t="shared" si="265"/>
        <v>0.43805555555555553</v>
      </c>
      <c r="F3394" s="104">
        <f t="shared" ref="F3394:F3457" si="268">E3394/$E$4096</f>
        <v>1.572959231322486E-5</v>
      </c>
      <c r="G3394" s="93" t="s">
        <v>79</v>
      </c>
      <c r="H3394" s="93">
        <v>2548.63</v>
      </c>
      <c r="I3394" s="108">
        <v>3</v>
      </c>
      <c r="J3394" s="93">
        <v>3.24</v>
      </c>
      <c r="K3394" s="93">
        <v>4.9000000000000004</v>
      </c>
      <c r="L3394" s="93">
        <v>2548.63</v>
      </c>
      <c r="M3394" s="88">
        <f t="shared" si="266"/>
        <v>1577</v>
      </c>
    </row>
    <row r="3395" spans="1:13" x14ac:dyDescent="0.2">
      <c r="A3395" s="94">
        <v>8411573</v>
      </c>
      <c r="B3395" s="88">
        <f t="shared" ref="B3395:B3458" si="269">VLOOKUP(I3395,$U$2:$V$11,2,TRUE)</f>
        <v>315.39999999999998</v>
      </c>
      <c r="C3395" s="93">
        <v>5</v>
      </c>
      <c r="D3395" s="104">
        <f t="shared" si="267"/>
        <v>9.8911968348170128E-6</v>
      </c>
      <c r="E3395" s="93">
        <f t="shared" ref="E3395:E3458" si="270">B3395*C3395/3600</f>
        <v>0.43805555555555553</v>
      </c>
      <c r="F3395" s="104">
        <f t="shared" si="268"/>
        <v>1.572959231322486E-5</v>
      </c>
      <c r="G3395" s="93" t="s">
        <v>16</v>
      </c>
      <c r="H3395" s="93">
        <v>9157.2900000000009</v>
      </c>
      <c r="I3395" s="108">
        <v>3</v>
      </c>
      <c r="J3395" s="93">
        <v>23.65</v>
      </c>
      <c r="K3395" s="93">
        <v>40.5</v>
      </c>
      <c r="L3395" s="93">
        <v>9157.2900000000009</v>
      </c>
      <c r="M3395" s="88">
        <f t="shared" ref="M3395:M3458" si="271">B3395*C3395</f>
        <v>1577</v>
      </c>
    </row>
    <row r="3396" spans="1:13" x14ac:dyDescent="0.2">
      <c r="A3396" s="94">
        <v>9253192</v>
      </c>
      <c r="B3396" s="88">
        <f t="shared" si="269"/>
        <v>315.39999999999998</v>
      </c>
      <c r="C3396" s="93">
        <v>5</v>
      </c>
      <c r="D3396" s="104">
        <f t="shared" si="267"/>
        <v>9.8911968348170128E-6</v>
      </c>
      <c r="E3396" s="93">
        <f t="shared" si="270"/>
        <v>0.43805555555555553</v>
      </c>
      <c r="F3396" s="104">
        <f t="shared" si="268"/>
        <v>1.572959231322486E-5</v>
      </c>
      <c r="G3396" s="93" t="s">
        <v>12</v>
      </c>
      <c r="H3396" s="93">
        <v>957.3</v>
      </c>
      <c r="I3396" s="108">
        <v>3</v>
      </c>
      <c r="J3396" s="93">
        <v>5.8</v>
      </c>
      <c r="K3396" s="93">
        <v>5.0999999999999996</v>
      </c>
      <c r="L3396" s="93">
        <v>957.3</v>
      </c>
      <c r="M3396" s="88">
        <f t="shared" si="271"/>
        <v>1577</v>
      </c>
    </row>
    <row r="3397" spans="1:13" x14ac:dyDescent="0.2">
      <c r="A3397" s="94">
        <v>9253197</v>
      </c>
      <c r="B3397" s="88">
        <f t="shared" si="269"/>
        <v>315.39999999999998</v>
      </c>
      <c r="C3397" s="93">
        <v>5</v>
      </c>
      <c r="D3397" s="104">
        <f t="shared" si="267"/>
        <v>9.8911968348170128E-6</v>
      </c>
      <c r="E3397" s="93">
        <f t="shared" si="270"/>
        <v>0.43805555555555553</v>
      </c>
      <c r="F3397" s="104">
        <f t="shared" si="268"/>
        <v>1.572959231322486E-5</v>
      </c>
      <c r="G3397" s="93" t="s">
        <v>12</v>
      </c>
      <c r="H3397" s="93">
        <v>2382.12</v>
      </c>
      <c r="I3397" s="108">
        <v>3</v>
      </c>
      <c r="J3397" s="93">
        <v>14</v>
      </c>
      <c r="K3397" s="93">
        <v>16.399999999999999</v>
      </c>
      <c r="L3397" s="93">
        <v>2382.12</v>
      </c>
      <c r="M3397" s="88">
        <f t="shared" si="271"/>
        <v>1577</v>
      </c>
    </row>
    <row r="3398" spans="1:13" x14ac:dyDescent="0.2">
      <c r="A3398" s="94">
        <v>9253365</v>
      </c>
      <c r="B3398" s="88">
        <f t="shared" si="269"/>
        <v>315.39999999999998</v>
      </c>
      <c r="C3398" s="93">
        <v>5</v>
      </c>
      <c r="D3398" s="104">
        <f t="shared" si="267"/>
        <v>9.8911968348170128E-6</v>
      </c>
      <c r="E3398" s="93">
        <f t="shared" si="270"/>
        <v>0.43805555555555553</v>
      </c>
      <c r="F3398" s="104">
        <f t="shared" si="268"/>
        <v>1.572959231322486E-5</v>
      </c>
      <c r="G3398" s="93" t="s">
        <v>12</v>
      </c>
      <c r="H3398" s="93">
        <v>297.83999999999997</v>
      </c>
      <c r="I3398" s="108">
        <v>3</v>
      </c>
      <c r="J3398" s="93">
        <v>2.29</v>
      </c>
      <c r="K3398" s="93">
        <v>5</v>
      </c>
      <c r="L3398" s="93">
        <v>297.83999999999997</v>
      </c>
      <c r="M3398" s="88">
        <f t="shared" si="271"/>
        <v>1577</v>
      </c>
    </row>
    <row r="3399" spans="1:13" x14ac:dyDescent="0.2">
      <c r="A3399" s="94">
        <v>9253642</v>
      </c>
      <c r="B3399" s="88">
        <f t="shared" si="269"/>
        <v>315.39999999999998</v>
      </c>
      <c r="C3399" s="93">
        <v>5</v>
      </c>
      <c r="D3399" s="104">
        <f t="shared" si="267"/>
        <v>9.8911968348170128E-6</v>
      </c>
      <c r="E3399" s="93">
        <f t="shared" si="270"/>
        <v>0.43805555555555553</v>
      </c>
      <c r="F3399" s="104">
        <f t="shared" si="268"/>
        <v>1.572959231322486E-5</v>
      </c>
      <c r="G3399" s="93" t="s">
        <v>12</v>
      </c>
      <c r="H3399" s="93">
        <v>84.66</v>
      </c>
      <c r="I3399" s="108">
        <v>3</v>
      </c>
      <c r="J3399" s="93">
        <v>0.98</v>
      </c>
      <c r="K3399" s="93">
        <v>2.23</v>
      </c>
      <c r="L3399" s="93">
        <v>84.66</v>
      </c>
      <c r="M3399" s="88">
        <f t="shared" si="271"/>
        <v>1577</v>
      </c>
    </row>
    <row r="3400" spans="1:13" x14ac:dyDescent="0.2">
      <c r="A3400" s="94">
        <v>9253643</v>
      </c>
      <c r="B3400" s="88">
        <f t="shared" si="269"/>
        <v>315.39999999999998</v>
      </c>
      <c r="C3400" s="93">
        <v>5</v>
      </c>
      <c r="D3400" s="104">
        <f t="shared" si="267"/>
        <v>9.8911968348170128E-6</v>
      </c>
      <c r="E3400" s="93">
        <f t="shared" si="270"/>
        <v>0.43805555555555553</v>
      </c>
      <c r="F3400" s="104">
        <f t="shared" si="268"/>
        <v>1.572959231322486E-5</v>
      </c>
      <c r="G3400" s="93" t="s">
        <v>12</v>
      </c>
      <c r="H3400" s="93">
        <v>117.08</v>
      </c>
      <c r="I3400" s="108">
        <v>3</v>
      </c>
      <c r="J3400" s="93">
        <v>0.98</v>
      </c>
      <c r="K3400" s="93">
        <v>2.4700000000000002</v>
      </c>
      <c r="L3400" s="93">
        <v>117.08</v>
      </c>
      <c r="M3400" s="88">
        <f t="shared" si="271"/>
        <v>1577</v>
      </c>
    </row>
    <row r="3401" spans="1:13" x14ac:dyDescent="0.2">
      <c r="A3401" s="94">
        <v>9253693</v>
      </c>
      <c r="B3401" s="88">
        <f t="shared" si="269"/>
        <v>315.39999999999998</v>
      </c>
      <c r="C3401" s="93">
        <v>5</v>
      </c>
      <c r="D3401" s="104">
        <f t="shared" si="267"/>
        <v>9.8911968348170128E-6</v>
      </c>
      <c r="E3401" s="93">
        <f t="shared" si="270"/>
        <v>0.43805555555555553</v>
      </c>
      <c r="F3401" s="104">
        <f t="shared" si="268"/>
        <v>1.572959231322486E-5</v>
      </c>
      <c r="G3401" s="93" t="s">
        <v>12</v>
      </c>
      <c r="H3401" s="93">
        <v>354.63</v>
      </c>
      <c r="I3401" s="108">
        <v>3</v>
      </c>
      <c r="J3401" s="93">
        <v>1.05</v>
      </c>
      <c r="K3401" s="93">
        <v>5.84</v>
      </c>
      <c r="L3401" s="93">
        <v>354.63</v>
      </c>
      <c r="M3401" s="88">
        <f t="shared" si="271"/>
        <v>1577</v>
      </c>
    </row>
    <row r="3402" spans="1:13" x14ac:dyDescent="0.2">
      <c r="A3402" s="94">
        <v>9253869</v>
      </c>
      <c r="B3402" s="88">
        <f t="shared" si="269"/>
        <v>315.39999999999998</v>
      </c>
      <c r="C3402" s="93">
        <v>5</v>
      </c>
      <c r="D3402" s="104">
        <f t="shared" si="267"/>
        <v>9.8911968348170128E-6</v>
      </c>
      <c r="E3402" s="93">
        <f t="shared" si="270"/>
        <v>0.43805555555555553</v>
      </c>
      <c r="F3402" s="104">
        <f t="shared" si="268"/>
        <v>1.572959231322486E-5</v>
      </c>
      <c r="G3402" s="93" t="s">
        <v>12</v>
      </c>
      <c r="H3402" s="93">
        <v>1062.8399999999999</v>
      </c>
      <c r="I3402" s="108">
        <v>3</v>
      </c>
      <c r="J3402" s="93">
        <v>3.46</v>
      </c>
      <c r="K3402" s="93">
        <v>3.4</v>
      </c>
      <c r="L3402" s="93">
        <v>1062.8399999999999</v>
      </c>
      <c r="M3402" s="88">
        <f t="shared" si="271"/>
        <v>1577</v>
      </c>
    </row>
    <row r="3403" spans="1:13" x14ac:dyDescent="0.2">
      <c r="A3403" s="94">
        <v>9253926</v>
      </c>
      <c r="B3403" s="88">
        <f t="shared" si="269"/>
        <v>315.39999999999998</v>
      </c>
      <c r="C3403" s="93">
        <v>5</v>
      </c>
      <c r="D3403" s="104">
        <f t="shared" si="267"/>
        <v>9.8911968348170128E-6</v>
      </c>
      <c r="E3403" s="93">
        <f t="shared" si="270"/>
        <v>0.43805555555555553</v>
      </c>
      <c r="F3403" s="104">
        <f t="shared" si="268"/>
        <v>1.572959231322486E-5</v>
      </c>
      <c r="G3403" s="93" t="s">
        <v>12</v>
      </c>
      <c r="H3403" s="93">
        <v>739.15</v>
      </c>
      <c r="I3403" s="108">
        <v>3</v>
      </c>
      <c r="J3403" s="93">
        <v>2.25</v>
      </c>
      <c r="K3403" s="93">
        <v>6.6</v>
      </c>
      <c r="L3403" s="93">
        <v>739.15</v>
      </c>
      <c r="M3403" s="88">
        <f t="shared" si="271"/>
        <v>1577</v>
      </c>
    </row>
    <row r="3404" spans="1:13" x14ac:dyDescent="0.2">
      <c r="A3404" s="94">
        <v>9254922</v>
      </c>
      <c r="B3404" s="88">
        <f t="shared" si="269"/>
        <v>315.39999999999998</v>
      </c>
      <c r="C3404" s="93">
        <v>5</v>
      </c>
      <c r="D3404" s="104">
        <f t="shared" si="267"/>
        <v>9.8911968348170128E-6</v>
      </c>
      <c r="E3404" s="93">
        <f t="shared" si="270"/>
        <v>0.43805555555555553</v>
      </c>
      <c r="F3404" s="104">
        <f t="shared" si="268"/>
        <v>1.572959231322486E-5</v>
      </c>
      <c r="G3404" s="93" t="s">
        <v>12</v>
      </c>
      <c r="H3404" s="93">
        <v>164.97</v>
      </c>
      <c r="I3404" s="108">
        <v>3</v>
      </c>
      <c r="J3404" s="93">
        <v>2.2799999999999998</v>
      </c>
      <c r="K3404" s="93">
        <v>2.6</v>
      </c>
      <c r="L3404" s="93">
        <v>164.97</v>
      </c>
      <c r="M3404" s="88">
        <f t="shared" si="271"/>
        <v>1577</v>
      </c>
    </row>
    <row r="3405" spans="1:13" x14ac:dyDescent="0.2">
      <c r="A3405" s="94">
        <v>9254996</v>
      </c>
      <c r="B3405" s="88">
        <f t="shared" si="269"/>
        <v>315.39999999999998</v>
      </c>
      <c r="C3405" s="93">
        <v>5</v>
      </c>
      <c r="D3405" s="104">
        <f t="shared" si="267"/>
        <v>9.8911968348170128E-6</v>
      </c>
      <c r="E3405" s="93">
        <f t="shared" si="270"/>
        <v>0.43805555555555553</v>
      </c>
      <c r="F3405" s="104">
        <f t="shared" si="268"/>
        <v>1.572959231322486E-5</v>
      </c>
      <c r="G3405" s="93" t="s">
        <v>12</v>
      </c>
      <c r="H3405" s="93">
        <v>467.58</v>
      </c>
      <c r="I3405" s="108">
        <v>3</v>
      </c>
      <c r="J3405" s="93">
        <v>408.65</v>
      </c>
      <c r="K3405" s="93">
        <v>5.8</v>
      </c>
      <c r="L3405" s="93">
        <v>467.58</v>
      </c>
      <c r="M3405" s="88">
        <f t="shared" si="271"/>
        <v>1577</v>
      </c>
    </row>
    <row r="3406" spans="1:13" x14ac:dyDescent="0.2">
      <c r="A3406" s="94">
        <v>9255314</v>
      </c>
      <c r="B3406" s="88">
        <f t="shared" si="269"/>
        <v>315.39999999999998</v>
      </c>
      <c r="C3406" s="93">
        <v>5</v>
      </c>
      <c r="D3406" s="104">
        <f t="shared" si="267"/>
        <v>9.8911968348170128E-6</v>
      </c>
      <c r="E3406" s="93">
        <f t="shared" si="270"/>
        <v>0.43805555555555553</v>
      </c>
      <c r="F3406" s="104">
        <f t="shared" si="268"/>
        <v>1.572959231322486E-5</v>
      </c>
      <c r="G3406" s="93" t="s">
        <v>12</v>
      </c>
      <c r="H3406" s="93">
        <v>0</v>
      </c>
      <c r="I3406" s="108">
        <v>3</v>
      </c>
      <c r="J3406" s="93">
        <v>7.31</v>
      </c>
      <c r="K3406" s="93">
        <v>1.95</v>
      </c>
      <c r="L3406" s="93">
        <v>0</v>
      </c>
      <c r="M3406" s="88">
        <f t="shared" si="271"/>
        <v>1577</v>
      </c>
    </row>
    <row r="3407" spans="1:13" x14ac:dyDescent="0.2">
      <c r="A3407" s="94">
        <v>9301468</v>
      </c>
      <c r="B3407" s="88">
        <f t="shared" si="269"/>
        <v>315.39999999999998</v>
      </c>
      <c r="C3407" s="93">
        <v>5</v>
      </c>
      <c r="D3407" s="104">
        <f t="shared" si="267"/>
        <v>9.8911968348170128E-6</v>
      </c>
      <c r="E3407" s="93">
        <f t="shared" si="270"/>
        <v>0.43805555555555553</v>
      </c>
      <c r="F3407" s="104">
        <f t="shared" si="268"/>
        <v>1.572959231322486E-5</v>
      </c>
      <c r="G3407" s="93" t="s">
        <v>20</v>
      </c>
      <c r="H3407" s="93">
        <v>112.99</v>
      </c>
      <c r="I3407" s="108">
        <v>3</v>
      </c>
      <c r="J3407" s="93">
        <v>3.48</v>
      </c>
      <c r="K3407" s="93">
        <v>0.63</v>
      </c>
      <c r="L3407" s="93">
        <v>112.99</v>
      </c>
      <c r="M3407" s="88">
        <f t="shared" si="271"/>
        <v>1577</v>
      </c>
    </row>
    <row r="3408" spans="1:13" x14ac:dyDescent="0.2">
      <c r="A3408" s="94">
        <v>9802772</v>
      </c>
      <c r="B3408" s="88">
        <f t="shared" si="269"/>
        <v>315.39999999999998</v>
      </c>
      <c r="C3408" s="93">
        <v>5</v>
      </c>
      <c r="D3408" s="104">
        <f t="shared" si="267"/>
        <v>9.8911968348170128E-6</v>
      </c>
      <c r="E3408" s="93">
        <f t="shared" si="270"/>
        <v>0.43805555555555553</v>
      </c>
      <c r="F3408" s="104">
        <f t="shared" si="268"/>
        <v>1.572959231322486E-5</v>
      </c>
      <c r="G3408" s="93" t="s">
        <v>16</v>
      </c>
      <c r="H3408" s="93">
        <v>558.87</v>
      </c>
      <c r="I3408" s="108">
        <v>3</v>
      </c>
      <c r="J3408" s="93">
        <v>38.44</v>
      </c>
      <c r="K3408" s="93">
        <v>6.76</v>
      </c>
      <c r="L3408" s="93">
        <v>558.87</v>
      </c>
      <c r="M3408" s="88">
        <f t="shared" si="271"/>
        <v>1577</v>
      </c>
    </row>
    <row r="3409" spans="1:13" x14ac:dyDescent="0.2">
      <c r="A3409" s="94">
        <v>9808107</v>
      </c>
      <c r="B3409" s="88">
        <f t="shared" si="269"/>
        <v>315.39999999999998</v>
      </c>
      <c r="C3409" s="93">
        <v>5</v>
      </c>
      <c r="D3409" s="104">
        <f t="shared" si="267"/>
        <v>9.8911968348170128E-6</v>
      </c>
      <c r="E3409" s="93">
        <f t="shared" si="270"/>
        <v>0.43805555555555553</v>
      </c>
      <c r="F3409" s="104">
        <f t="shared" si="268"/>
        <v>1.572959231322486E-5</v>
      </c>
      <c r="G3409" s="93" t="s">
        <v>79</v>
      </c>
      <c r="H3409" s="93">
        <v>750.2</v>
      </c>
      <c r="I3409" s="108">
        <v>3</v>
      </c>
      <c r="J3409" s="93">
        <v>5.0999999999999996</v>
      </c>
      <c r="K3409" s="93">
        <v>2.2000000000000002</v>
      </c>
      <c r="L3409" s="93">
        <v>750.2</v>
      </c>
      <c r="M3409" s="88">
        <f t="shared" si="271"/>
        <v>1577</v>
      </c>
    </row>
    <row r="3410" spans="1:13" x14ac:dyDescent="0.2">
      <c r="A3410" s="94">
        <v>9822247</v>
      </c>
      <c r="B3410" s="88">
        <f t="shared" si="269"/>
        <v>315.39999999999998</v>
      </c>
      <c r="C3410" s="93">
        <v>5</v>
      </c>
      <c r="D3410" s="104">
        <f t="shared" si="267"/>
        <v>9.8911968348170128E-6</v>
      </c>
      <c r="E3410" s="93">
        <f t="shared" si="270"/>
        <v>0.43805555555555553</v>
      </c>
      <c r="F3410" s="104">
        <f t="shared" si="268"/>
        <v>1.572959231322486E-5</v>
      </c>
      <c r="G3410" s="93" t="s">
        <v>16</v>
      </c>
      <c r="H3410" s="93">
        <v>2018.18</v>
      </c>
      <c r="I3410" s="108">
        <v>3</v>
      </c>
      <c r="J3410" s="93">
        <v>25.9</v>
      </c>
      <c r="K3410" s="93">
        <v>20.55</v>
      </c>
      <c r="L3410" s="93">
        <v>2018.18</v>
      </c>
      <c r="M3410" s="88">
        <f t="shared" si="271"/>
        <v>1577</v>
      </c>
    </row>
    <row r="3411" spans="1:13" x14ac:dyDescent="0.2">
      <c r="A3411" s="94">
        <v>9822715</v>
      </c>
      <c r="B3411" s="88">
        <f t="shared" si="269"/>
        <v>315.39999999999998</v>
      </c>
      <c r="C3411" s="93">
        <v>5</v>
      </c>
      <c r="D3411" s="104">
        <f t="shared" si="267"/>
        <v>9.8911968348170128E-6</v>
      </c>
      <c r="E3411" s="93">
        <f t="shared" si="270"/>
        <v>0.43805555555555553</v>
      </c>
      <c r="F3411" s="104">
        <f t="shared" si="268"/>
        <v>1.572959231322486E-5</v>
      </c>
      <c r="G3411" s="93" t="s">
        <v>16</v>
      </c>
      <c r="H3411" s="93">
        <v>76.290000000000006</v>
      </c>
      <c r="I3411" s="108">
        <v>3</v>
      </c>
      <c r="J3411" s="93">
        <v>2.35</v>
      </c>
      <c r="K3411" s="93">
        <v>5</v>
      </c>
      <c r="L3411" s="93">
        <v>76.290000000000006</v>
      </c>
      <c r="M3411" s="88">
        <f t="shared" si="271"/>
        <v>1577</v>
      </c>
    </row>
    <row r="3412" spans="1:13" x14ac:dyDescent="0.2">
      <c r="A3412" s="94">
        <v>9836179</v>
      </c>
      <c r="B3412" s="88">
        <f t="shared" si="269"/>
        <v>315.39999999999998</v>
      </c>
      <c r="C3412" s="93">
        <v>5</v>
      </c>
      <c r="D3412" s="104">
        <f t="shared" si="267"/>
        <v>9.8911968348170128E-6</v>
      </c>
      <c r="E3412" s="93">
        <f t="shared" si="270"/>
        <v>0.43805555555555553</v>
      </c>
      <c r="F3412" s="104">
        <f t="shared" si="268"/>
        <v>1.572959231322486E-5</v>
      </c>
      <c r="G3412" s="93" t="s">
        <v>16</v>
      </c>
      <c r="H3412" s="93">
        <v>4531.7700000000004</v>
      </c>
      <c r="I3412" s="108">
        <v>3</v>
      </c>
      <c r="J3412" s="93">
        <v>415.55</v>
      </c>
      <c r="K3412" s="93">
        <v>16</v>
      </c>
      <c r="L3412" s="93">
        <v>4531.7700000000004</v>
      </c>
      <c r="M3412" s="88">
        <f t="shared" si="271"/>
        <v>1577</v>
      </c>
    </row>
    <row r="3413" spans="1:13" x14ac:dyDescent="0.2">
      <c r="A3413" s="94">
        <v>9836182</v>
      </c>
      <c r="B3413" s="88">
        <f t="shared" si="269"/>
        <v>315.39999999999998</v>
      </c>
      <c r="C3413" s="93">
        <v>5</v>
      </c>
      <c r="D3413" s="104">
        <f t="shared" si="267"/>
        <v>9.8911968348170128E-6</v>
      </c>
      <c r="E3413" s="93">
        <f t="shared" si="270"/>
        <v>0.43805555555555553</v>
      </c>
      <c r="F3413" s="104">
        <f t="shared" si="268"/>
        <v>1.572959231322486E-5</v>
      </c>
      <c r="G3413" s="93" t="s">
        <v>16</v>
      </c>
      <c r="H3413" s="93">
        <v>5293.23</v>
      </c>
      <c r="I3413" s="108">
        <v>3</v>
      </c>
      <c r="J3413" s="93">
        <v>604.79999999999995</v>
      </c>
      <c r="K3413" s="93">
        <v>19</v>
      </c>
      <c r="L3413" s="93">
        <v>5293.23</v>
      </c>
      <c r="M3413" s="88">
        <f t="shared" si="271"/>
        <v>1577</v>
      </c>
    </row>
    <row r="3414" spans="1:13" x14ac:dyDescent="0.2">
      <c r="A3414" s="94">
        <v>9836201</v>
      </c>
      <c r="B3414" s="88">
        <f t="shared" si="269"/>
        <v>315.39999999999998</v>
      </c>
      <c r="C3414" s="93">
        <v>5</v>
      </c>
      <c r="D3414" s="104">
        <f t="shared" si="267"/>
        <v>9.8911968348170128E-6</v>
      </c>
      <c r="E3414" s="93">
        <f t="shared" si="270"/>
        <v>0.43805555555555553</v>
      </c>
      <c r="F3414" s="104">
        <f t="shared" si="268"/>
        <v>1.572959231322486E-5</v>
      </c>
      <c r="G3414" s="93" t="s">
        <v>16</v>
      </c>
      <c r="H3414" s="93">
        <v>1979.07</v>
      </c>
      <c r="I3414" s="108">
        <v>3</v>
      </c>
      <c r="J3414" s="93">
        <v>266.27</v>
      </c>
      <c r="K3414" s="93">
        <v>23.5</v>
      </c>
      <c r="L3414" s="93">
        <v>1979.07</v>
      </c>
      <c r="M3414" s="88">
        <f t="shared" si="271"/>
        <v>1577</v>
      </c>
    </row>
    <row r="3415" spans="1:13" x14ac:dyDescent="0.2">
      <c r="A3415" s="94">
        <v>1150911</v>
      </c>
      <c r="B3415" s="88">
        <f t="shared" si="269"/>
        <v>315.39999999999998</v>
      </c>
      <c r="C3415" s="93">
        <v>4</v>
      </c>
      <c r="D3415" s="104">
        <f t="shared" si="267"/>
        <v>7.9129574678536096E-6</v>
      </c>
      <c r="E3415" s="93">
        <f t="shared" si="270"/>
        <v>0.35044444444444439</v>
      </c>
      <c r="F3415" s="104">
        <f t="shared" si="268"/>
        <v>1.2583673850579886E-5</v>
      </c>
      <c r="G3415" s="93" t="s">
        <v>79</v>
      </c>
      <c r="H3415" s="93">
        <v>21.32</v>
      </c>
      <c r="I3415" s="108">
        <v>3</v>
      </c>
      <c r="J3415" s="93">
        <v>0.88</v>
      </c>
      <c r="K3415" s="93">
        <v>0.57999999999999996</v>
      </c>
      <c r="L3415" s="93">
        <v>21.32</v>
      </c>
      <c r="M3415" s="88">
        <f t="shared" si="271"/>
        <v>1261.5999999999999</v>
      </c>
    </row>
    <row r="3416" spans="1:13" x14ac:dyDescent="0.2">
      <c r="A3416" s="94">
        <v>1153622</v>
      </c>
      <c r="B3416" s="88">
        <f t="shared" si="269"/>
        <v>315.39999999999998</v>
      </c>
      <c r="C3416" s="93">
        <v>4</v>
      </c>
      <c r="D3416" s="104">
        <f t="shared" si="267"/>
        <v>7.9129574678536096E-6</v>
      </c>
      <c r="E3416" s="93">
        <f t="shared" si="270"/>
        <v>0.35044444444444439</v>
      </c>
      <c r="F3416" s="104">
        <f t="shared" si="268"/>
        <v>1.2583673850579886E-5</v>
      </c>
      <c r="G3416" s="93" t="s">
        <v>79</v>
      </c>
      <c r="H3416" s="93">
        <v>16.649999999999999</v>
      </c>
      <c r="I3416" s="108">
        <v>3</v>
      </c>
      <c r="J3416" s="93">
        <v>0.21</v>
      </c>
      <c r="K3416" s="93">
        <v>0.26</v>
      </c>
      <c r="L3416" s="93">
        <v>16.649999999999999</v>
      </c>
      <c r="M3416" s="88">
        <f t="shared" si="271"/>
        <v>1261.5999999999999</v>
      </c>
    </row>
    <row r="3417" spans="1:13" x14ac:dyDescent="0.2">
      <c r="A3417" s="94">
        <v>1153733</v>
      </c>
      <c r="B3417" s="88">
        <f t="shared" si="269"/>
        <v>315.39999999999998</v>
      </c>
      <c r="C3417" s="93">
        <v>4</v>
      </c>
      <c r="D3417" s="104">
        <f t="shared" si="267"/>
        <v>7.9129574678536096E-6</v>
      </c>
      <c r="E3417" s="93">
        <f t="shared" si="270"/>
        <v>0.35044444444444439</v>
      </c>
      <c r="F3417" s="104">
        <f t="shared" si="268"/>
        <v>1.2583673850579886E-5</v>
      </c>
      <c r="G3417" s="93" t="s">
        <v>79</v>
      </c>
      <c r="H3417" s="93">
        <v>54.83</v>
      </c>
      <c r="I3417" s="108">
        <v>3</v>
      </c>
      <c r="J3417" s="93">
        <v>2.72</v>
      </c>
      <c r="K3417" s="93">
        <v>1.72</v>
      </c>
      <c r="L3417" s="93">
        <v>54.83</v>
      </c>
      <c r="M3417" s="88">
        <f t="shared" si="271"/>
        <v>1261.5999999999999</v>
      </c>
    </row>
    <row r="3418" spans="1:13" x14ac:dyDescent="0.2">
      <c r="A3418" s="94">
        <v>1167041</v>
      </c>
      <c r="B3418" s="88">
        <f t="shared" si="269"/>
        <v>315.39999999999998</v>
      </c>
      <c r="C3418" s="93">
        <v>4</v>
      </c>
      <c r="D3418" s="104">
        <f t="shared" si="267"/>
        <v>7.9129574678536096E-6</v>
      </c>
      <c r="E3418" s="93">
        <f t="shared" si="270"/>
        <v>0.35044444444444439</v>
      </c>
      <c r="F3418" s="104">
        <f t="shared" si="268"/>
        <v>1.2583673850579886E-5</v>
      </c>
      <c r="G3418" s="93" t="s">
        <v>9</v>
      </c>
      <c r="H3418" s="93">
        <v>808.57</v>
      </c>
      <c r="I3418" s="108">
        <v>3</v>
      </c>
      <c r="J3418" s="93">
        <v>35.700000000000003</v>
      </c>
      <c r="K3418" s="93">
        <v>37.82</v>
      </c>
      <c r="L3418" s="93">
        <v>808.57</v>
      </c>
      <c r="M3418" s="88">
        <f t="shared" si="271"/>
        <v>1261.5999999999999</v>
      </c>
    </row>
    <row r="3419" spans="1:13" x14ac:dyDescent="0.2">
      <c r="A3419" s="94">
        <v>1206266</v>
      </c>
      <c r="B3419" s="88">
        <f t="shared" si="269"/>
        <v>315.39999999999998</v>
      </c>
      <c r="C3419" s="93">
        <v>4</v>
      </c>
      <c r="D3419" s="104">
        <f t="shared" si="267"/>
        <v>7.9129574678536096E-6</v>
      </c>
      <c r="E3419" s="93">
        <f t="shared" si="270"/>
        <v>0.35044444444444439</v>
      </c>
      <c r="F3419" s="104">
        <f t="shared" si="268"/>
        <v>1.2583673850579886E-5</v>
      </c>
      <c r="G3419" s="93" t="s">
        <v>79</v>
      </c>
      <c r="H3419" s="93">
        <v>564.97</v>
      </c>
      <c r="I3419" s="108">
        <v>3</v>
      </c>
      <c r="J3419" s="93">
        <v>11.07</v>
      </c>
      <c r="K3419" s="93">
        <v>3.98</v>
      </c>
      <c r="L3419" s="93">
        <v>564.97</v>
      </c>
      <c r="M3419" s="88">
        <f t="shared" si="271"/>
        <v>1261.5999999999999</v>
      </c>
    </row>
    <row r="3420" spans="1:13" x14ac:dyDescent="0.2">
      <c r="A3420" s="94">
        <v>1207277</v>
      </c>
      <c r="B3420" s="88">
        <f t="shared" si="269"/>
        <v>315.39999999999998</v>
      </c>
      <c r="C3420" s="93">
        <v>4</v>
      </c>
      <c r="D3420" s="104">
        <f t="shared" si="267"/>
        <v>7.9129574678536096E-6</v>
      </c>
      <c r="E3420" s="93">
        <f t="shared" si="270"/>
        <v>0.35044444444444439</v>
      </c>
      <c r="F3420" s="104">
        <f t="shared" si="268"/>
        <v>1.2583673850579886E-5</v>
      </c>
      <c r="G3420" s="93" t="s">
        <v>79</v>
      </c>
      <c r="H3420" s="93">
        <v>237.16</v>
      </c>
      <c r="I3420" s="108">
        <v>3</v>
      </c>
      <c r="J3420" s="93">
        <v>16.940000000000001</v>
      </c>
      <c r="K3420" s="93">
        <v>7.22</v>
      </c>
      <c r="L3420" s="93">
        <v>237.16</v>
      </c>
      <c r="M3420" s="88">
        <f t="shared" si="271"/>
        <v>1261.5999999999999</v>
      </c>
    </row>
    <row r="3421" spans="1:13" x14ac:dyDescent="0.2">
      <c r="A3421" s="94">
        <v>1214649</v>
      </c>
      <c r="B3421" s="88">
        <f t="shared" si="269"/>
        <v>315.39999999999998</v>
      </c>
      <c r="C3421" s="93">
        <v>4</v>
      </c>
      <c r="D3421" s="104">
        <f t="shared" si="267"/>
        <v>7.9129574678536096E-6</v>
      </c>
      <c r="E3421" s="93">
        <f t="shared" si="270"/>
        <v>0.35044444444444439</v>
      </c>
      <c r="F3421" s="104">
        <f t="shared" si="268"/>
        <v>1.2583673850579886E-5</v>
      </c>
      <c r="G3421" s="93" t="s">
        <v>79</v>
      </c>
      <c r="H3421" s="93">
        <v>224.48</v>
      </c>
      <c r="I3421" s="108">
        <v>3</v>
      </c>
      <c r="J3421" s="93">
        <v>1.43</v>
      </c>
      <c r="K3421" s="93">
        <v>2.46</v>
      </c>
      <c r="L3421" s="93">
        <v>224.48</v>
      </c>
      <c r="M3421" s="88">
        <f t="shared" si="271"/>
        <v>1261.5999999999999</v>
      </c>
    </row>
    <row r="3422" spans="1:13" x14ac:dyDescent="0.2">
      <c r="A3422" s="94">
        <v>2044012</v>
      </c>
      <c r="B3422" s="88">
        <f t="shared" si="269"/>
        <v>315.39999999999998</v>
      </c>
      <c r="C3422" s="93">
        <v>4</v>
      </c>
      <c r="D3422" s="104">
        <f t="shared" si="267"/>
        <v>7.9129574678536096E-6</v>
      </c>
      <c r="E3422" s="93">
        <f t="shared" si="270"/>
        <v>0.35044444444444439</v>
      </c>
      <c r="F3422" s="104">
        <f t="shared" si="268"/>
        <v>1.2583673850579886E-5</v>
      </c>
      <c r="G3422" s="93" t="s">
        <v>16</v>
      </c>
      <c r="H3422" s="93">
        <v>2368.75</v>
      </c>
      <c r="I3422" s="108">
        <v>3</v>
      </c>
      <c r="J3422" s="93">
        <v>32.93</v>
      </c>
      <c r="K3422" s="93">
        <v>38</v>
      </c>
      <c r="L3422" s="93">
        <v>2368.75</v>
      </c>
      <c r="M3422" s="88">
        <f t="shared" si="271"/>
        <v>1261.5999999999999</v>
      </c>
    </row>
    <row r="3423" spans="1:13" x14ac:dyDescent="0.2">
      <c r="A3423" s="94">
        <v>2064428</v>
      </c>
      <c r="B3423" s="88">
        <f t="shared" si="269"/>
        <v>315.39999999999998</v>
      </c>
      <c r="C3423" s="93">
        <v>4</v>
      </c>
      <c r="D3423" s="104">
        <f t="shared" si="267"/>
        <v>7.9129574678536096E-6</v>
      </c>
      <c r="E3423" s="93">
        <f t="shared" si="270"/>
        <v>0.35044444444444439</v>
      </c>
      <c r="F3423" s="104">
        <f t="shared" si="268"/>
        <v>1.2583673850579886E-5</v>
      </c>
      <c r="G3423" s="93" t="s">
        <v>16</v>
      </c>
      <c r="H3423" s="93">
        <v>2809.69</v>
      </c>
      <c r="I3423" s="108">
        <v>3</v>
      </c>
      <c r="J3423" s="93">
        <v>28.1</v>
      </c>
      <c r="K3423" s="93">
        <v>21</v>
      </c>
      <c r="L3423" s="93">
        <v>2809.69</v>
      </c>
      <c r="M3423" s="88">
        <f t="shared" si="271"/>
        <v>1261.5999999999999</v>
      </c>
    </row>
    <row r="3424" spans="1:13" x14ac:dyDescent="0.2">
      <c r="A3424" s="94">
        <v>2081443</v>
      </c>
      <c r="B3424" s="88">
        <f t="shared" si="269"/>
        <v>315.39999999999998</v>
      </c>
      <c r="C3424" s="93">
        <v>4</v>
      </c>
      <c r="D3424" s="104">
        <f t="shared" si="267"/>
        <v>7.9129574678536096E-6</v>
      </c>
      <c r="E3424" s="93">
        <f t="shared" si="270"/>
        <v>0.35044444444444439</v>
      </c>
      <c r="F3424" s="104">
        <f t="shared" si="268"/>
        <v>1.2583673850579886E-5</v>
      </c>
      <c r="G3424" s="93" t="s">
        <v>16</v>
      </c>
      <c r="H3424" s="93">
        <v>987.94</v>
      </c>
      <c r="I3424" s="108">
        <v>3</v>
      </c>
      <c r="J3424" s="93">
        <v>22.3</v>
      </c>
      <c r="K3424" s="93">
        <v>16.350000000000001</v>
      </c>
      <c r="L3424" s="93">
        <v>987.94</v>
      </c>
      <c r="M3424" s="88">
        <f t="shared" si="271"/>
        <v>1261.5999999999999</v>
      </c>
    </row>
    <row r="3425" spans="1:13" x14ac:dyDescent="0.2">
      <c r="A3425" s="94">
        <v>2081463</v>
      </c>
      <c r="B3425" s="88">
        <f t="shared" si="269"/>
        <v>315.39999999999998</v>
      </c>
      <c r="C3425" s="93">
        <v>4</v>
      </c>
      <c r="D3425" s="104">
        <f t="shared" si="267"/>
        <v>7.9129574678536096E-6</v>
      </c>
      <c r="E3425" s="93">
        <f t="shared" si="270"/>
        <v>0.35044444444444439</v>
      </c>
      <c r="F3425" s="104">
        <f t="shared" si="268"/>
        <v>1.2583673850579886E-5</v>
      </c>
      <c r="G3425" s="93" t="s">
        <v>16</v>
      </c>
      <c r="H3425" s="93">
        <v>1581.12</v>
      </c>
      <c r="I3425" s="108">
        <v>3</v>
      </c>
      <c r="J3425" s="93">
        <v>43.78</v>
      </c>
      <c r="K3425" s="93">
        <v>8.6999999999999993</v>
      </c>
      <c r="L3425" s="93">
        <v>1581.12</v>
      </c>
      <c r="M3425" s="88">
        <f t="shared" si="271"/>
        <v>1261.5999999999999</v>
      </c>
    </row>
    <row r="3426" spans="1:13" x14ac:dyDescent="0.2">
      <c r="A3426" s="94">
        <v>2096678</v>
      </c>
      <c r="B3426" s="88">
        <f t="shared" si="269"/>
        <v>315.39999999999998</v>
      </c>
      <c r="C3426" s="93">
        <v>4</v>
      </c>
      <c r="D3426" s="104">
        <f t="shared" si="267"/>
        <v>7.9129574678536096E-6</v>
      </c>
      <c r="E3426" s="93">
        <f t="shared" si="270"/>
        <v>0.35044444444444439</v>
      </c>
      <c r="F3426" s="104">
        <f t="shared" si="268"/>
        <v>1.2583673850579886E-5</v>
      </c>
      <c r="G3426" s="93" t="s">
        <v>16</v>
      </c>
      <c r="H3426" s="93">
        <v>2015.84</v>
      </c>
      <c r="I3426" s="108">
        <v>3</v>
      </c>
      <c r="J3426" s="93">
        <v>20.7</v>
      </c>
      <c r="K3426" s="93">
        <v>12.6</v>
      </c>
      <c r="L3426" s="93">
        <v>2015.84</v>
      </c>
      <c r="M3426" s="88">
        <f t="shared" si="271"/>
        <v>1261.5999999999999</v>
      </c>
    </row>
    <row r="3427" spans="1:13" x14ac:dyDescent="0.2">
      <c r="A3427" s="94">
        <v>2104065</v>
      </c>
      <c r="B3427" s="88">
        <f t="shared" si="269"/>
        <v>315.39999999999998</v>
      </c>
      <c r="C3427" s="93">
        <v>4</v>
      </c>
      <c r="D3427" s="104">
        <f t="shared" si="267"/>
        <v>7.9129574678536096E-6</v>
      </c>
      <c r="E3427" s="93">
        <f t="shared" si="270"/>
        <v>0.35044444444444439</v>
      </c>
      <c r="F3427" s="104">
        <f t="shared" si="268"/>
        <v>1.2583673850579886E-5</v>
      </c>
      <c r="G3427" s="93" t="s">
        <v>16</v>
      </c>
      <c r="H3427" s="93">
        <v>2125.19</v>
      </c>
      <c r="I3427" s="108">
        <v>3</v>
      </c>
      <c r="J3427" s="93">
        <v>19.62</v>
      </c>
      <c r="K3427" s="93">
        <v>16.8</v>
      </c>
      <c r="L3427" s="93">
        <v>2125.19</v>
      </c>
      <c r="M3427" s="88">
        <f t="shared" si="271"/>
        <v>1261.5999999999999</v>
      </c>
    </row>
    <row r="3428" spans="1:13" x14ac:dyDescent="0.2">
      <c r="A3428" s="94">
        <v>2107949</v>
      </c>
      <c r="B3428" s="88">
        <f t="shared" si="269"/>
        <v>315.39999999999998</v>
      </c>
      <c r="C3428" s="93">
        <v>4</v>
      </c>
      <c r="D3428" s="104">
        <f t="shared" si="267"/>
        <v>7.9129574678536096E-6</v>
      </c>
      <c r="E3428" s="93">
        <f t="shared" si="270"/>
        <v>0.35044444444444439</v>
      </c>
      <c r="F3428" s="104">
        <f t="shared" si="268"/>
        <v>1.2583673850579886E-5</v>
      </c>
      <c r="G3428" s="93" t="s">
        <v>16</v>
      </c>
      <c r="H3428" s="93">
        <v>9803.8700000000008</v>
      </c>
      <c r="I3428" s="108">
        <v>3</v>
      </c>
      <c r="J3428" s="93">
        <v>146.02000000000001</v>
      </c>
      <c r="K3428" s="93">
        <v>38.22</v>
      </c>
      <c r="L3428" s="93">
        <v>9803.8700000000008</v>
      </c>
      <c r="M3428" s="88">
        <f t="shared" si="271"/>
        <v>1261.5999999999999</v>
      </c>
    </row>
    <row r="3429" spans="1:13" x14ac:dyDescent="0.2">
      <c r="A3429" s="94">
        <v>2165044</v>
      </c>
      <c r="B3429" s="88">
        <f t="shared" si="269"/>
        <v>315.39999999999998</v>
      </c>
      <c r="C3429" s="93">
        <v>4</v>
      </c>
      <c r="D3429" s="104">
        <f t="shared" si="267"/>
        <v>7.9129574678536096E-6</v>
      </c>
      <c r="E3429" s="93">
        <f t="shared" si="270"/>
        <v>0.35044444444444439</v>
      </c>
      <c r="F3429" s="104">
        <f t="shared" si="268"/>
        <v>1.2583673850579886E-5</v>
      </c>
      <c r="G3429" s="93" t="s">
        <v>16</v>
      </c>
      <c r="H3429" s="93">
        <v>24.96</v>
      </c>
      <c r="I3429" s="108">
        <v>3</v>
      </c>
      <c r="J3429" s="93">
        <v>0.4</v>
      </c>
      <c r="K3429" s="93">
        <v>0.49</v>
      </c>
      <c r="L3429" s="93">
        <v>24.96</v>
      </c>
      <c r="M3429" s="88">
        <f t="shared" si="271"/>
        <v>1261.5999999999999</v>
      </c>
    </row>
    <row r="3430" spans="1:13" x14ac:dyDescent="0.2">
      <c r="A3430" s="94">
        <v>2253724</v>
      </c>
      <c r="B3430" s="88">
        <f t="shared" si="269"/>
        <v>315.39999999999998</v>
      </c>
      <c r="C3430" s="93">
        <v>4</v>
      </c>
      <c r="D3430" s="104">
        <f t="shared" si="267"/>
        <v>7.9129574678536096E-6</v>
      </c>
      <c r="E3430" s="93">
        <f t="shared" si="270"/>
        <v>0.35044444444444439</v>
      </c>
      <c r="F3430" s="104">
        <f t="shared" si="268"/>
        <v>1.2583673850579886E-5</v>
      </c>
      <c r="G3430" s="93" t="s">
        <v>16</v>
      </c>
      <c r="H3430" s="93">
        <v>681.29</v>
      </c>
      <c r="I3430" s="108">
        <v>3</v>
      </c>
      <c r="J3430" s="93">
        <v>16</v>
      </c>
      <c r="K3430" s="93">
        <v>2.29</v>
      </c>
      <c r="L3430" s="93">
        <v>681.29</v>
      </c>
      <c r="M3430" s="88">
        <f t="shared" si="271"/>
        <v>1261.5999999999999</v>
      </c>
    </row>
    <row r="3431" spans="1:13" x14ac:dyDescent="0.2">
      <c r="A3431" s="94">
        <v>2397331</v>
      </c>
      <c r="B3431" s="88">
        <f t="shared" si="269"/>
        <v>315.39999999999998</v>
      </c>
      <c r="C3431" s="93">
        <v>4</v>
      </c>
      <c r="D3431" s="104">
        <f t="shared" si="267"/>
        <v>7.9129574678536096E-6</v>
      </c>
      <c r="E3431" s="93">
        <f t="shared" si="270"/>
        <v>0.35044444444444439</v>
      </c>
      <c r="F3431" s="104">
        <f t="shared" si="268"/>
        <v>1.2583673850579886E-5</v>
      </c>
      <c r="G3431" s="93" t="s">
        <v>16</v>
      </c>
      <c r="H3431" s="93">
        <v>224.31</v>
      </c>
      <c r="I3431" s="108">
        <v>3</v>
      </c>
      <c r="J3431" s="93">
        <v>18.22</v>
      </c>
      <c r="K3431" s="93">
        <v>1.1399999999999999</v>
      </c>
      <c r="L3431" s="93">
        <v>224.31</v>
      </c>
      <c r="M3431" s="88">
        <f t="shared" si="271"/>
        <v>1261.5999999999999</v>
      </c>
    </row>
    <row r="3432" spans="1:13" x14ac:dyDescent="0.2">
      <c r="A3432" s="94">
        <v>2457034</v>
      </c>
      <c r="B3432" s="88">
        <f t="shared" si="269"/>
        <v>315.39999999999998</v>
      </c>
      <c r="C3432" s="93">
        <v>4</v>
      </c>
      <c r="D3432" s="104">
        <f t="shared" si="267"/>
        <v>7.9129574678536096E-6</v>
      </c>
      <c r="E3432" s="93">
        <f t="shared" si="270"/>
        <v>0.35044444444444439</v>
      </c>
      <c r="F3432" s="104">
        <f t="shared" si="268"/>
        <v>1.2583673850579886E-5</v>
      </c>
      <c r="G3432" s="93" t="s">
        <v>16</v>
      </c>
      <c r="H3432" s="93">
        <v>0.01</v>
      </c>
      <c r="I3432" s="108">
        <v>3</v>
      </c>
      <c r="J3432" s="93">
        <v>3.84</v>
      </c>
      <c r="K3432" s="93">
        <v>1.3</v>
      </c>
      <c r="L3432" s="93">
        <v>0.01</v>
      </c>
      <c r="M3432" s="88">
        <f t="shared" si="271"/>
        <v>1261.5999999999999</v>
      </c>
    </row>
    <row r="3433" spans="1:13" x14ac:dyDescent="0.2">
      <c r="A3433" s="94">
        <v>2457039</v>
      </c>
      <c r="B3433" s="88">
        <f t="shared" si="269"/>
        <v>315.39999999999998</v>
      </c>
      <c r="C3433" s="93">
        <v>4</v>
      </c>
      <c r="D3433" s="104">
        <f t="shared" si="267"/>
        <v>7.9129574678536096E-6</v>
      </c>
      <c r="E3433" s="93">
        <f t="shared" si="270"/>
        <v>0.35044444444444439</v>
      </c>
      <c r="F3433" s="104">
        <f t="shared" si="268"/>
        <v>1.2583673850579886E-5</v>
      </c>
      <c r="G3433" s="93" t="s">
        <v>16</v>
      </c>
      <c r="H3433" s="93">
        <v>0.01</v>
      </c>
      <c r="I3433" s="108">
        <v>3</v>
      </c>
      <c r="J3433" s="93">
        <v>16.73</v>
      </c>
      <c r="K3433" s="93">
        <v>5.51</v>
      </c>
      <c r="L3433" s="93">
        <v>0.01</v>
      </c>
      <c r="M3433" s="88">
        <f t="shared" si="271"/>
        <v>1261.5999999999999</v>
      </c>
    </row>
    <row r="3434" spans="1:13" x14ac:dyDescent="0.2">
      <c r="A3434" s="94">
        <v>2457042</v>
      </c>
      <c r="B3434" s="88">
        <f t="shared" si="269"/>
        <v>315.39999999999998</v>
      </c>
      <c r="C3434" s="93">
        <v>4</v>
      </c>
      <c r="D3434" s="104">
        <f t="shared" si="267"/>
        <v>7.9129574678536096E-6</v>
      </c>
      <c r="E3434" s="93">
        <f t="shared" si="270"/>
        <v>0.35044444444444439</v>
      </c>
      <c r="F3434" s="104">
        <f t="shared" si="268"/>
        <v>1.2583673850579886E-5</v>
      </c>
      <c r="G3434" s="93" t="s">
        <v>16</v>
      </c>
      <c r="H3434" s="93">
        <v>751.39</v>
      </c>
      <c r="I3434" s="108">
        <v>3</v>
      </c>
      <c r="J3434" s="93">
        <v>30.31</v>
      </c>
      <c r="K3434" s="93">
        <v>8.4499999999999993</v>
      </c>
      <c r="L3434" s="93">
        <v>751.39</v>
      </c>
      <c r="M3434" s="88">
        <f t="shared" si="271"/>
        <v>1261.5999999999999</v>
      </c>
    </row>
    <row r="3435" spans="1:13" x14ac:dyDescent="0.2">
      <c r="A3435" s="94">
        <v>2462892</v>
      </c>
      <c r="B3435" s="88">
        <f t="shared" si="269"/>
        <v>315.39999999999998</v>
      </c>
      <c r="C3435" s="93">
        <v>4</v>
      </c>
      <c r="D3435" s="104">
        <f t="shared" si="267"/>
        <v>7.9129574678536096E-6</v>
      </c>
      <c r="E3435" s="93">
        <f t="shared" si="270"/>
        <v>0.35044444444444439</v>
      </c>
      <c r="F3435" s="104">
        <f t="shared" si="268"/>
        <v>1.2583673850579886E-5</v>
      </c>
      <c r="G3435" s="93" t="s">
        <v>16</v>
      </c>
      <c r="H3435" s="93">
        <v>8547.7800000000007</v>
      </c>
      <c r="I3435" s="108">
        <v>3</v>
      </c>
      <c r="J3435" s="93">
        <v>37.630000000000003</v>
      </c>
      <c r="K3435" s="93">
        <v>19</v>
      </c>
      <c r="L3435" s="93">
        <v>8547.7800000000007</v>
      </c>
      <c r="M3435" s="88">
        <f t="shared" si="271"/>
        <v>1261.5999999999999</v>
      </c>
    </row>
    <row r="3436" spans="1:13" x14ac:dyDescent="0.2">
      <c r="A3436" s="94">
        <v>2540425</v>
      </c>
      <c r="B3436" s="88">
        <f t="shared" si="269"/>
        <v>315.39999999999998</v>
      </c>
      <c r="C3436" s="93">
        <v>4</v>
      </c>
      <c r="D3436" s="104">
        <f t="shared" si="267"/>
        <v>7.9129574678536096E-6</v>
      </c>
      <c r="E3436" s="93">
        <f t="shared" si="270"/>
        <v>0.35044444444444439</v>
      </c>
      <c r="F3436" s="104">
        <f t="shared" si="268"/>
        <v>1.2583673850579886E-5</v>
      </c>
      <c r="G3436" s="93" t="s">
        <v>16</v>
      </c>
      <c r="H3436" s="93">
        <v>401.22</v>
      </c>
      <c r="I3436" s="108">
        <v>3</v>
      </c>
      <c r="J3436" s="93">
        <v>46</v>
      </c>
      <c r="K3436" s="93">
        <v>4.3</v>
      </c>
      <c r="L3436" s="93">
        <v>401.22</v>
      </c>
      <c r="M3436" s="88">
        <f t="shared" si="271"/>
        <v>1261.5999999999999</v>
      </c>
    </row>
    <row r="3437" spans="1:13" x14ac:dyDescent="0.2">
      <c r="A3437" s="94">
        <v>2540687</v>
      </c>
      <c r="B3437" s="88">
        <f t="shared" si="269"/>
        <v>315.39999999999998</v>
      </c>
      <c r="C3437" s="93">
        <v>4</v>
      </c>
      <c r="D3437" s="104">
        <f t="shared" si="267"/>
        <v>7.9129574678536096E-6</v>
      </c>
      <c r="E3437" s="93">
        <f t="shared" si="270"/>
        <v>0.35044444444444439</v>
      </c>
      <c r="F3437" s="104">
        <f t="shared" si="268"/>
        <v>1.2583673850579886E-5</v>
      </c>
      <c r="G3437" s="93" t="s">
        <v>16</v>
      </c>
      <c r="H3437" s="93">
        <v>1319.29</v>
      </c>
      <c r="I3437" s="108">
        <v>3</v>
      </c>
      <c r="J3437" s="93">
        <v>14.88</v>
      </c>
      <c r="K3437" s="93">
        <v>2.39</v>
      </c>
      <c r="L3437" s="93">
        <v>1319.29</v>
      </c>
      <c r="M3437" s="88">
        <f t="shared" si="271"/>
        <v>1261.5999999999999</v>
      </c>
    </row>
    <row r="3438" spans="1:13" x14ac:dyDescent="0.2">
      <c r="A3438" s="94">
        <v>3014361</v>
      </c>
      <c r="B3438" s="88">
        <f t="shared" si="269"/>
        <v>315.39999999999998</v>
      </c>
      <c r="C3438" s="93">
        <v>4</v>
      </c>
      <c r="D3438" s="104">
        <f t="shared" si="267"/>
        <v>7.9129574678536096E-6</v>
      </c>
      <c r="E3438" s="93">
        <f t="shared" si="270"/>
        <v>0.35044444444444439</v>
      </c>
      <c r="F3438" s="104">
        <f t="shared" si="268"/>
        <v>1.2583673850579886E-5</v>
      </c>
      <c r="G3438" s="93" t="s">
        <v>16</v>
      </c>
      <c r="H3438" s="93">
        <v>834.33</v>
      </c>
      <c r="I3438" s="108">
        <v>3</v>
      </c>
      <c r="J3438" s="93">
        <v>116.13</v>
      </c>
      <c r="K3438" s="93">
        <v>3</v>
      </c>
      <c r="L3438" s="93">
        <v>834.33</v>
      </c>
      <c r="M3438" s="88">
        <f t="shared" si="271"/>
        <v>1261.5999999999999</v>
      </c>
    </row>
    <row r="3439" spans="1:13" x14ac:dyDescent="0.2">
      <c r="A3439" s="94">
        <v>3105878</v>
      </c>
      <c r="B3439" s="88">
        <f t="shared" si="269"/>
        <v>315.39999999999998</v>
      </c>
      <c r="C3439" s="93">
        <v>4</v>
      </c>
      <c r="D3439" s="104">
        <f t="shared" si="267"/>
        <v>7.9129574678536096E-6</v>
      </c>
      <c r="E3439" s="93">
        <f t="shared" si="270"/>
        <v>0.35044444444444439</v>
      </c>
      <c r="F3439" s="104">
        <f t="shared" si="268"/>
        <v>1.2583673850579886E-5</v>
      </c>
      <c r="G3439" s="93" t="s">
        <v>16</v>
      </c>
      <c r="H3439" s="93">
        <v>770.16</v>
      </c>
      <c r="I3439" s="108">
        <v>3</v>
      </c>
      <c r="J3439" s="93">
        <v>14.6</v>
      </c>
      <c r="K3439" s="93">
        <v>1.65</v>
      </c>
      <c r="L3439" s="93">
        <v>770.16</v>
      </c>
      <c r="M3439" s="88">
        <f t="shared" si="271"/>
        <v>1261.5999999999999</v>
      </c>
    </row>
    <row r="3440" spans="1:13" x14ac:dyDescent="0.2">
      <c r="A3440" s="94">
        <v>3300124</v>
      </c>
      <c r="B3440" s="88">
        <f t="shared" si="269"/>
        <v>315.39999999999998</v>
      </c>
      <c r="C3440" s="93">
        <v>4</v>
      </c>
      <c r="D3440" s="104">
        <f t="shared" si="267"/>
        <v>7.9129574678536096E-6</v>
      </c>
      <c r="E3440" s="93">
        <f t="shared" si="270"/>
        <v>0.35044444444444439</v>
      </c>
      <c r="F3440" s="104">
        <f t="shared" si="268"/>
        <v>1.2583673850579886E-5</v>
      </c>
      <c r="G3440" s="93" t="s">
        <v>9</v>
      </c>
      <c r="H3440" s="93">
        <v>1324.07</v>
      </c>
      <c r="I3440" s="108">
        <v>3</v>
      </c>
      <c r="J3440" s="93">
        <v>172</v>
      </c>
      <c r="K3440" s="93">
        <v>61</v>
      </c>
      <c r="L3440" s="93">
        <v>1324.07</v>
      </c>
      <c r="M3440" s="88">
        <f t="shared" si="271"/>
        <v>1261.5999999999999</v>
      </c>
    </row>
    <row r="3441" spans="1:13" x14ac:dyDescent="0.2">
      <c r="A3441" s="94">
        <v>3394346</v>
      </c>
      <c r="B3441" s="88">
        <f t="shared" si="269"/>
        <v>315.39999999999998</v>
      </c>
      <c r="C3441" s="93">
        <v>4</v>
      </c>
      <c r="D3441" s="104">
        <f t="shared" si="267"/>
        <v>7.9129574678536096E-6</v>
      </c>
      <c r="E3441" s="93">
        <f t="shared" si="270"/>
        <v>0.35044444444444439</v>
      </c>
      <c r="F3441" s="104">
        <f t="shared" si="268"/>
        <v>1.2583673850579886E-5</v>
      </c>
      <c r="G3441" s="93" t="s">
        <v>20</v>
      </c>
      <c r="H3441" s="93">
        <v>1121.8599999999999</v>
      </c>
      <c r="I3441" s="108">
        <v>3</v>
      </c>
      <c r="J3441" s="93">
        <v>20.63</v>
      </c>
      <c r="K3441" s="93">
        <v>4.96</v>
      </c>
      <c r="L3441" s="93">
        <v>1121.8599999999999</v>
      </c>
      <c r="M3441" s="88">
        <f t="shared" si="271"/>
        <v>1261.5999999999999</v>
      </c>
    </row>
    <row r="3442" spans="1:13" x14ac:dyDescent="0.2">
      <c r="A3442" s="94">
        <v>3401883</v>
      </c>
      <c r="B3442" s="88">
        <f t="shared" si="269"/>
        <v>315.39999999999998</v>
      </c>
      <c r="C3442" s="93">
        <v>4</v>
      </c>
      <c r="D3442" s="104">
        <f t="shared" si="267"/>
        <v>7.9129574678536096E-6</v>
      </c>
      <c r="E3442" s="93">
        <f t="shared" si="270"/>
        <v>0.35044444444444439</v>
      </c>
      <c r="F3442" s="104">
        <f t="shared" si="268"/>
        <v>1.2583673850579886E-5</v>
      </c>
      <c r="G3442" s="93" t="s">
        <v>20</v>
      </c>
      <c r="H3442" s="93">
        <v>2478.89</v>
      </c>
      <c r="I3442" s="108">
        <v>3</v>
      </c>
      <c r="J3442" s="93">
        <v>40</v>
      </c>
      <c r="K3442" s="93">
        <v>0.36</v>
      </c>
      <c r="L3442" s="93">
        <v>2478.89</v>
      </c>
      <c r="M3442" s="88">
        <f t="shared" si="271"/>
        <v>1261.5999999999999</v>
      </c>
    </row>
    <row r="3443" spans="1:13" x14ac:dyDescent="0.2">
      <c r="A3443" s="94">
        <v>3477262</v>
      </c>
      <c r="B3443" s="88">
        <f t="shared" si="269"/>
        <v>315.39999999999998</v>
      </c>
      <c r="C3443" s="93">
        <v>4</v>
      </c>
      <c r="D3443" s="104">
        <f t="shared" si="267"/>
        <v>7.9129574678536096E-6</v>
      </c>
      <c r="E3443" s="93">
        <f t="shared" si="270"/>
        <v>0.35044444444444439</v>
      </c>
      <c r="F3443" s="104">
        <f t="shared" si="268"/>
        <v>1.2583673850579886E-5</v>
      </c>
      <c r="G3443" s="93" t="s">
        <v>16</v>
      </c>
      <c r="H3443" s="93">
        <v>576.26</v>
      </c>
      <c r="I3443" s="108">
        <v>3</v>
      </c>
      <c r="J3443" s="93">
        <v>2.8</v>
      </c>
      <c r="K3443" s="93">
        <v>3.2</v>
      </c>
      <c r="L3443" s="93">
        <v>576.26</v>
      </c>
      <c r="M3443" s="88">
        <f t="shared" si="271"/>
        <v>1261.5999999999999</v>
      </c>
    </row>
    <row r="3444" spans="1:13" x14ac:dyDescent="0.2">
      <c r="A3444" s="94">
        <v>4014954</v>
      </c>
      <c r="B3444" s="88">
        <f t="shared" si="269"/>
        <v>315.39999999999998</v>
      </c>
      <c r="C3444" s="93">
        <v>4</v>
      </c>
      <c r="D3444" s="104">
        <f t="shared" si="267"/>
        <v>7.9129574678536096E-6</v>
      </c>
      <c r="E3444" s="93">
        <f t="shared" si="270"/>
        <v>0.35044444444444439</v>
      </c>
      <c r="F3444" s="104">
        <f t="shared" si="268"/>
        <v>1.2583673850579886E-5</v>
      </c>
      <c r="G3444" s="93" t="s">
        <v>16</v>
      </c>
      <c r="H3444" s="93">
        <v>958.56</v>
      </c>
      <c r="I3444" s="108">
        <v>3</v>
      </c>
      <c r="J3444" s="93">
        <v>248</v>
      </c>
      <c r="K3444" s="93">
        <v>25</v>
      </c>
      <c r="L3444" s="93">
        <v>958.56</v>
      </c>
      <c r="M3444" s="88">
        <f t="shared" si="271"/>
        <v>1261.5999999999999</v>
      </c>
    </row>
    <row r="3445" spans="1:13" x14ac:dyDescent="0.2">
      <c r="A3445" s="94">
        <v>4203155</v>
      </c>
      <c r="B3445" s="88">
        <f t="shared" si="269"/>
        <v>315.39999999999998</v>
      </c>
      <c r="C3445" s="93">
        <v>4</v>
      </c>
      <c r="D3445" s="104">
        <f t="shared" si="267"/>
        <v>7.9129574678536096E-6</v>
      </c>
      <c r="E3445" s="93">
        <f t="shared" si="270"/>
        <v>0.35044444444444439</v>
      </c>
      <c r="F3445" s="104">
        <f t="shared" si="268"/>
        <v>1.2583673850579886E-5</v>
      </c>
      <c r="G3445" s="93" t="s">
        <v>41</v>
      </c>
      <c r="H3445" s="93">
        <v>4736.8900000000003</v>
      </c>
      <c r="I3445" s="108">
        <v>3</v>
      </c>
      <c r="J3445" s="93">
        <v>76.44</v>
      </c>
      <c r="K3445" s="93">
        <v>8.94</v>
      </c>
      <c r="L3445" s="93">
        <v>4736.8900000000003</v>
      </c>
      <c r="M3445" s="88">
        <f t="shared" si="271"/>
        <v>1261.5999999999999</v>
      </c>
    </row>
    <row r="3446" spans="1:13" x14ac:dyDescent="0.2">
      <c r="A3446" s="94">
        <v>4247467</v>
      </c>
      <c r="B3446" s="88">
        <f t="shared" si="269"/>
        <v>315.39999999999998</v>
      </c>
      <c r="C3446" s="93">
        <v>4</v>
      </c>
      <c r="D3446" s="104">
        <f t="shared" si="267"/>
        <v>7.9129574678536096E-6</v>
      </c>
      <c r="E3446" s="93">
        <f t="shared" si="270"/>
        <v>0.35044444444444439</v>
      </c>
      <c r="F3446" s="104">
        <f t="shared" si="268"/>
        <v>1.2583673850579886E-5</v>
      </c>
      <c r="G3446" s="93" t="s">
        <v>41</v>
      </c>
      <c r="H3446" s="93">
        <v>1125.74</v>
      </c>
      <c r="I3446" s="108">
        <v>3</v>
      </c>
      <c r="J3446" s="93">
        <v>11.98</v>
      </c>
      <c r="K3446" s="93">
        <v>1.52</v>
      </c>
      <c r="L3446" s="93">
        <v>1125.74</v>
      </c>
      <c r="M3446" s="88">
        <f t="shared" si="271"/>
        <v>1261.5999999999999</v>
      </c>
    </row>
    <row r="3447" spans="1:13" x14ac:dyDescent="0.2">
      <c r="A3447" s="94">
        <v>5021028</v>
      </c>
      <c r="B3447" s="88">
        <f t="shared" si="269"/>
        <v>315.39999999999998</v>
      </c>
      <c r="C3447" s="93">
        <v>4</v>
      </c>
      <c r="D3447" s="104">
        <f t="shared" si="267"/>
        <v>7.9129574678536096E-6</v>
      </c>
      <c r="E3447" s="93">
        <f t="shared" si="270"/>
        <v>0.35044444444444439</v>
      </c>
      <c r="F3447" s="104">
        <f t="shared" si="268"/>
        <v>1.2583673850579886E-5</v>
      </c>
      <c r="G3447" s="93" t="s">
        <v>79</v>
      </c>
      <c r="H3447" s="93">
        <v>61.18</v>
      </c>
      <c r="I3447" s="108">
        <v>3</v>
      </c>
      <c r="J3447" s="93">
        <v>0.73</v>
      </c>
      <c r="K3447" s="93">
        <v>0.33</v>
      </c>
      <c r="L3447" s="93">
        <v>61.18</v>
      </c>
      <c r="M3447" s="88">
        <f t="shared" si="271"/>
        <v>1261.5999999999999</v>
      </c>
    </row>
    <row r="3448" spans="1:13" x14ac:dyDescent="0.2">
      <c r="A3448" s="94">
        <v>5520919</v>
      </c>
      <c r="B3448" s="88">
        <f t="shared" si="269"/>
        <v>315.39999999999998</v>
      </c>
      <c r="C3448" s="93">
        <v>4</v>
      </c>
      <c r="D3448" s="104">
        <f t="shared" si="267"/>
        <v>7.9129574678536096E-6</v>
      </c>
      <c r="E3448" s="93">
        <f t="shared" si="270"/>
        <v>0.35044444444444439</v>
      </c>
      <c r="F3448" s="104">
        <f t="shared" si="268"/>
        <v>1.2583673850579886E-5</v>
      </c>
      <c r="G3448" s="93" t="s">
        <v>79</v>
      </c>
      <c r="H3448" s="93">
        <v>2103.0100000000002</v>
      </c>
      <c r="I3448" s="108">
        <v>3</v>
      </c>
      <c r="J3448" s="93">
        <v>0</v>
      </c>
      <c r="K3448" s="93">
        <v>0</v>
      </c>
      <c r="L3448" s="93">
        <v>2103.0100000000002</v>
      </c>
      <c r="M3448" s="88">
        <f t="shared" si="271"/>
        <v>1261.5999999999999</v>
      </c>
    </row>
    <row r="3449" spans="1:13" x14ac:dyDescent="0.2">
      <c r="A3449" s="94">
        <v>5520924</v>
      </c>
      <c r="B3449" s="88">
        <f t="shared" si="269"/>
        <v>315.39999999999998</v>
      </c>
      <c r="C3449" s="93">
        <v>4</v>
      </c>
      <c r="D3449" s="104">
        <f t="shared" si="267"/>
        <v>7.9129574678536096E-6</v>
      </c>
      <c r="E3449" s="93">
        <f t="shared" si="270"/>
        <v>0.35044444444444439</v>
      </c>
      <c r="F3449" s="104">
        <f t="shared" si="268"/>
        <v>1.2583673850579886E-5</v>
      </c>
      <c r="G3449" s="93" t="s">
        <v>79</v>
      </c>
      <c r="H3449" s="93">
        <v>5134.3900000000003</v>
      </c>
      <c r="I3449" s="108">
        <v>3</v>
      </c>
      <c r="J3449" s="93">
        <v>0</v>
      </c>
      <c r="K3449" s="93">
        <v>0</v>
      </c>
      <c r="L3449" s="93">
        <v>5134.3900000000003</v>
      </c>
      <c r="M3449" s="88">
        <f t="shared" si="271"/>
        <v>1261.5999999999999</v>
      </c>
    </row>
    <row r="3450" spans="1:13" x14ac:dyDescent="0.2">
      <c r="A3450" s="94">
        <v>5520925</v>
      </c>
      <c r="B3450" s="88">
        <f t="shared" si="269"/>
        <v>315.39999999999998</v>
      </c>
      <c r="C3450" s="93">
        <v>4</v>
      </c>
      <c r="D3450" s="104">
        <f t="shared" si="267"/>
        <v>7.9129574678536096E-6</v>
      </c>
      <c r="E3450" s="93">
        <f t="shared" si="270"/>
        <v>0.35044444444444439</v>
      </c>
      <c r="F3450" s="104">
        <f t="shared" si="268"/>
        <v>1.2583673850579886E-5</v>
      </c>
      <c r="G3450" s="93" t="s">
        <v>79</v>
      </c>
      <c r="H3450" s="93">
        <v>8994.34</v>
      </c>
      <c r="I3450" s="108">
        <v>3</v>
      </c>
      <c r="J3450" s="93">
        <v>0</v>
      </c>
      <c r="K3450" s="93">
        <v>0</v>
      </c>
      <c r="L3450" s="93">
        <v>8994.34</v>
      </c>
      <c r="M3450" s="88">
        <f t="shared" si="271"/>
        <v>1261.5999999999999</v>
      </c>
    </row>
    <row r="3451" spans="1:13" x14ac:dyDescent="0.2">
      <c r="A3451" s="94">
        <v>5527551</v>
      </c>
      <c r="B3451" s="88">
        <f t="shared" si="269"/>
        <v>315.39999999999998</v>
      </c>
      <c r="C3451" s="93">
        <v>4</v>
      </c>
      <c r="D3451" s="104">
        <f t="shared" si="267"/>
        <v>7.9129574678536096E-6</v>
      </c>
      <c r="E3451" s="93">
        <f t="shared" si="270"/>
        <v>0.35044444444444439</v>
      </c>
      <c r="F3451" s="104">
        <f t="shared" si="268"/>
        <v>1.2583673850579886E-5</v>
      </c>
      <c r="G3451" s="93" t="s">
        <v>79</v>
      </c>
      <c r="H3451" s="93">
        <v>281.02</v>
      </c>
      <c r="I3451" s="108">
        <v>3</v>
      </c>
      <c r="J3451" s="93">
        <v>0.4</v>
      </c>
      <c r="K3451" s="93">
        <v>1.6</v>
      </c>
      <c r="L3451" s="93">
        <v>281.02</v>
      </c>
      <c r="M3451" s="88">
        <f t="shared" si="271"/>
        <v>1261.5999999999999</v>
      </c>
    </row>
    <row r="3452" spans="1:13" x14ac:dyDescent="0.2">
      <c r="A3452" s="94">
        <v>5527553</v>
      </c>
      <c r="B3452" s="88">
        <f t="shared" si="269"/>
        <v>315.39999999999998</v>
      </c>
      <c r="C3452" s="93">
        <v>4</v>
      </c>
      <c r="D3452" s="104">
        <f t="shared" si="267"/>
        <v>7.9129574678536096E-6</v>
      </c>
      <c r="E3452" s="93">
        <f t="shared" si="270"/>
        <v>0.35044444444444439</v>
      </c>
      <c r="F3452" s="104">
        <f t="shared" si="268"/>
        <v>1.2583673850579886E-5</v>
      </c>
      <c r="G3452" s="93" t="s">
        <v>79</v>
      </c>
      <c r="H3452" s="93">
        <v>359.75</v>
      </c>
      <c r="I3452" s="108">
        <v>3</v>
      </c>
      <c r="J3452" s="93">
        <v>0.75</v>
      </c>
      <c r="K3452" s="93">
        <v>3.1</v>
      </c>
      <c r="L3452" s="93">
        <v>359.75</v>
      </c>
      <c r="M3452" s="88">
        <f t="shared" si="271"/>
        <v>1261.5999999999999</v>
      </c>
    </row>
    <row r="3453" spans="1:13" x14ac:dyDescent="0.2">
      <c r="A3453" s="94">
        <v>5527555</v>
      </c>
      <c r="B3453" s="88">
        <f t="shared" si="269"/>
        <v>315.39999999999998</v>
      </c>
      <c r="C3453" s="93">
        <v>4</v>
      </c>
      <c r="D3453" s="104">
        <f t="shared" si="267"/>
        <v>7.9129574678536096E-6</v>
      </c>
      <c r="E3453" s="93">
        <f t="shared" si="270"/>
        <v>0.35044444444444439</v>
      </c>
      <c r="F3453" s="104">
        <f t="shared" si="268"/>
        <v>1.2583673850579886E-5</v>
      </c>
      <c r="G3453" s="93" t="s">
        <v>79</v>
      </c>
      <c r="H3453" s="93">
        <v>566.03</v>
      </c>
      <c r="I3453" s="108">
        <v>3</v>
      </c>
      <c r="J3453" s="93">
        <v>1.1599999999999999</v>
      </c>
      <c r="K3453" s="93">
        <v>4.8</v>
      </c>
      <c r="L3453" s="93">
        <v>566.03</v>
      </c>
      <c r="M3453" s="88">
        <f t="shared" si="271"/>
        <v>1261.5999999999999</v>
      </c>
    </row>
    <row r="3454" spans="1:13" x14ac:dyDescent="0.2">
      <c r="A3454" s="94">
        <v>5527557</v>
      </c>
      <c r="B3454" s="88">
        <f t="shared" si="269"/>
        <v>315.39999999999998</v>
      </c>
      <c r="C3454" s="93">
        <v>4</v>
      </c>
      <c r="D3454" s="104">
        <f t="shared" si="267"/>
        <v>7.9129574678536096E-6</v>
      </c>
      <c r="E3454" s="93">
        <f t="shared" si="270"/>
        <v>0.35044444444444439</v>
      </c>
      <c r="F3454" s="104">
        <f t="shared" si="268"/>
        <v>1.2583673850579886E-5</v>
      </c>
      <c r="G3454" s="93" t="s">
        <v>79</v>
      </c>
      <c r="H3454" s="93">
        <v>749.28</v>
      </c>
      <c r="I3454" s="108">
        <v>3</v>
      </c>
      <c r="J3454" s="93">
        <v>4.4000000000000004</v>
      </c>
      <c r="K3454" s="93">
        <v>9.1</v>
      </c>
      <c r="L3454" s="93">
        <v>749.28</v>
      </c>
      <c r="M3454" s="88">
        <f t="shared" si="271"/>
        <v>1261.5999999999999</v>
      </c>
    </row>
    <row r="3455" spans="1:13" x14ac:dyDescent="0.2">
      <c r="A3455" s="94">
        <v>5527576</v>
      </c>
      <c r="B3455" s="88">
        <f t="shared" si="269"/>
        <v>315.39999999999998</v>
      </c>
      <c r="C3455" s="93">
        <v>4</v>
      </c>
      <c r="D3455" s="104">
        <f t="shared" si="267"/>
        <v>7.9129574678536096E-6</v>
      </c>
      <c r="E3455" s="93">
        <f t="shared" si="270"/>
        <v>0.35044444444444439</v>
      </c>
      <c r="F3455" s="104">
        <f t="shared" si="268"/>
        <v>1.2583673850579886E-5</v>
      </c>
      <c r="G3455" s="93" t="s">
        <v>79</v>
      </c>
      <c r="H3455" s="93">
        <v>1776.14</v>
      </c>
      <c r="I3455" s="108">
        <v>3</v>
      </c>
      <c r="J3455" s="93">
        <v>7.75</v>
      </c>
      <c r="K3455" s="93">
        <v>13.5</v>
      </c>
      <c r="L3455" s="93">
        <v>1776.14</v>
      </c>
      <c r="M3455" s="88">
        <f t="shared" si="271"/>
        <v>1261.5999999999999</v>
      </c>
    </row>
    <row r="3456" spans="1:13" x14ac:dyDescent="0.2">
      <c r="A3456" s="94">
        <v>5527745</v>
      </c>
      <c r="B3456" s="88">
        <f t="shared" si="269"/>
        <v>315.39999999999998</v>
      </c>
      <c r="C3456" s="93">
        <v>4</v>
      </c>
      <c r="D3456" s="104">
        <f t="shared" si="267"/>
        <v>7.9129574678536096E-6</v>
      </c>
      <c r="E3456" s="93">
        <f t="shared" si="270"/>
        <v>0.35044444444444439</v>
      </c>
      <c r="F3456" s="104">
        <f t="shared" si="268"/>
        <v>1.2583673850579886E-5</v>
      </c>
      <c r="G3456" s="93" t="s">
        <v>79</v>
      </c>
      <c r="H3456" s="93">
        <v>1813.86</v>
      </c>
      <c r="I3456" s="108">
        <v>3</v>
      </c>
      <c r="J3456" s="93">
        <v>2.8</v>
      </c>
      <c r="K3456" s="93">
        <v>18</v>
      </c>
      <c r="L3456" s="93">
        <v>1813.86</v>
      </c>
      <c r="M3456" s="88">
        <f t="shared" si="271"/>
        <v>1261.5999999999999</v>
      </c>
    </row>
    <row r="3457" spans="1:13" x14ac:dyDescent="0.2">
      <c r="A3457" s="94">
        <v>5527976</v>
      </c>
      <c r="B3457" s="88">
        <f t="shared" si="269"/>
        <v>315.39999999999998</v>
      </c>
      <c r="C3457" s="93">
        <v>4</v>
      </c>
      <c r="D3457" s="104">
        <f t="shared" si="267"/>
        <v>7.9129574678536096E-6</v>
      </c>
      <c r="E3457" s="93">
        <f t="shared" si="270"/>
        <v>0.35044444444444439</v>
      </c>
      <c r="F3457" s="104">
        <f t="shared" si="268"/>
        <v>1.2583673850579886E-5</v>
      </c>
      <c r="G3457" s="93" t="s">
        <v>79</v>
      </c>
      <c r="H3457" s="93">
        <v>1981.4</v>
      </c>
      <c r="I3457" s="108">
        <v>3</v>
      </c>
      <c r="J3457" s="93">
        <v>15.7</v>
      </c>
      <c r="K3457" s="93">
        <v>21.6</v>
      </c>
      <c r="L3457" s="93">
        <v>1981.4</v>
      </c>
      <c r="M3457" s="88">
        <f t="shared" si="271"/>
        <v>1261.5999999999999</v>
      </c>
    </row>
    <row r="3458" spans="1:13" x14ac:dyDescent="0.2">
      <c r="A3458" s="94">
        <v>5528051</v>
      </c>
      <c r="B3458" s="88">
        <f t="shared" si="269"/>
        <v>315.39999999999998</v>
      </c>
      <c r="C3458" s="93">
        <v>4</v>
      </c>
      <c r="D3458" s="104">
        <f t="shared" ref="D3458:D3521" si="272">C3458/$C$4096</f>
        <v>7.9129574678536096E-6</v>
      </c>
      <c r="E3458" s="93">
        <f t="shared" si="270"/>
        <v>0.35044444444444439</v>
      </c>
      <c r="F3458" s="104">
        <f t="shared" ref="F3458:F3521" si="273">E3458/$E$4096</f>
        <v>1.2583673850579886E-5</v>
      </c>
      <c r="G3458" s="93" t="s">
        <v>79</v>
      </c>
      <c r="H3458" s="93">
        <v>390.58</v>
      </c>
      <c r="I3458" s="108">
        <v>3</v>
      </c>
      <c r="J3458" s="93">
        <v>7.6</v>
      </c>
      <c r="K3458" s="93">
        <v>4</v>
      </c>
      <c r="L3458" s="93">
        <v>390.58</v>
      </c>
      <c r="M3458" s="88">
        <f t="shared" si="271"/>
        <v>1261.5999999999999</v>
      </c>
    </row>
    <row r="3459" spans="1:13" x14ac:dyDescent="0.2">
      <c r="A3459" s="94">
        <v>5528067</v>
      </c>
      <c r="B3459" s="88">
        <f t="shared" ref="B3459:B3522" si="274">VLOOKUP(I3459,$U$2:$V$11,2,TRUE)</f>
        <v>315.39999999999998</v>
      </c>
      <c r="C3459" s="93">
        <v>4</v>
      </c>
      <c r="D3459" s="104">
        <f t="shared" si="272"/>
        <v>7.9129574678536096E-6</v>
      </c>
      <c r="E3459" s="93">
        <f t="shared" ref="E3459:E3522" si="275">B3459*C3459/3600</f>
        <v>0.35044444444444439</v>
      </c>
      <c r="F3459" s="104">
        <f t="shared" si="273"/>
        <v>1.2583673850579886E-5</v>
      </c>
      <c r="G3459" s="93" t="s">
        <v>79</v>
      </c>
      <c r="H3459" s="93">
        <v>734.15</v>
      </c>
      <c r="I3459" s="108">
        <v>3</v>
      </c>
      <c r="J3459" s="93">
        <v>4.5</v>
      </c>
      <c r="K3459" s="93">
        <v>9.5</v>
      </c>
      <c r="L3459" s="93">
        <v>734.15</v>
      </c>
      <c r="M3459" s="88">
        <f t="shared" ref="M3459:M3522" si="276">B3459*C3459</f>
        <v>1261.5999999999999</v>
      </c>
    </row>
    <row r="3460" spans="1:13" x14ac:dyDescent="0.2">
      <c r="A3460" s="94">
        <v>5528568</v>
      </c>
      <c r="B3460" s="88">
        <f t="shared" si="274"/>
        <v>315.39999999999998</v>
      </c>
      <c r="C3460" s="93">
        <v>4</v>
      </c>
      <c r="D3460" s="104">
        <f t="shared" si="272"/>
        <v>7.9129574678536096E-6</v>
      </c>
      <c r="E3460" s="93">
        <f t="shared" si="275"/>
        <v>0.35044444444444439</v>
      </c>
      <c r="F3460" s="104">
        <f t="shared" si="273"/>
        <v>1.2583673850579886E-5</v>
      </c>
      <c r="G3460" s="93" t="s">
        <v>79</v>
      </c>
      <c r="H3460" s="93">
        <v>1935.69</v>
      </c>
      <c r="I3460" s="108">
        <v>3</v>
      </c>
      <c r="J3460" s="93">
        <v>8.16</v>
      </c>
      <c r="K3460" s="93">
        <v>18</v>
      </c>
      <c r="L3460" s="93">
        <v>1935.69</v>
      </c>
      <c r="M3460" s="88">
        <f t="shared" si="276"/>
        <v>1261.5999999999999</v>
      </c>
    </row>
    <row r="3461" spans="1:13" x14ac:dyDescent="0.2">
      <c r="A3461" s="94">
        <v>5528739</v>
      </c>
      <c r="B3461" s="88">
        <f t="shared" si="274"/>
        <v>315.39999999999998</v>
      </c>
      <c r="C3461" s="93">
        <v>4</v>
      </c>
      <c r="D3461" s="104">
        <f t="shared" si="272"/>
        <v>7.9129574678536096E-6</v>
      </c>
      <c r="E3461" s="93">
        <f t="shared" si="275"/>
        <v>0.35044444444444439</v>
      </c>
      <c r="F3461" s="104">
        <f t="shared" si="273"/>
        <v>1.2583673850579886E-5</v>
      </c>
      <c r="G3461" s="93" t="s">
        <v>79</v>
      </c>
      <c r="H3461" s="93">
        <v>461.14</v>
      </c>
      <c r="I3461" s="108">
        <v>3</v>
      </c>
      <c r="J3461" s="93">
        <v>1.75</v>
      </c>
      <c r="K3461" s="93">
        <v>4.4000000000000004</v>
      </c>
      <c r="L3461" s="93">
        <v>461.14</v>
      </c>
      <c r="M3461" s="88">
        <f t="shared" si="276"/>
        <v>1261.5999999999999</v>
      </c>
    </row>
    <row r="3462" spans="1:13" x14ac:dyDescent="0.2">
      <c r="A3462" s="94">
        <v>5528744</v>
      </c>
      <c r="B3462" s="88">
        <f t="shared" si="274"/>
        <v>315.39999999999998</v>
      </c>
      <c r="C3462" s="93">
        <v>4</v>
      </c>
      <c r="D3462" s="104">
        <f t="shared" si="272"/>
        <v>7.9129574678536096E-6</v>
      </c>
      <c r="E3462" s="93">
        <f t="shared" si="275"/>
        <v>0.35044444444444439</v>
      </c>
      <c r="F3462" s="104">
        <f t="shared" si="273"/>
        <v>1.2583673850579886E-5</v>
      </c>
      <c r="G3462" s="93" t="s">
        <v>79</v>
      </c>
      <c r="H3462" s="93">
        <v>978.83</v>
      </c>
      <c r="I3462" s="108">
        <v>3</v>
      </c>
      <c r="J3462" s="93">
        <v>5.2</v>
      </c>
      <c r="K3462" s="93">
        <v>13</v>
      </c>
      <c r="L3462" s="93">
        <v>978.83</v>
      </c>
      <c r="M3462" s="88">
        <f t="shared" si="276"/>
        <v>1261.5999999999999</v>
      </c>
    </row>
    <row r="3463" spans="1:13" x14ac:dyDescent="0.2">
      <c r="A3463" s="94">
        <v>5528799</v>
      </c>
      <c r="B3463" s="88">
        <f t="shared" si="274"/>
        <v>315.39999999999998</v>
      </c>
      <c r="C3463" s="93">
        <v>4</v>
      </c>
      <c r="D3463" s="104">
        <f t="shared" si="272"/>
        <v>7.9129574678536096E-6</v>
      </c>
      <c r="E3463" s="93">
        <f t="shared" si="275"/>
        <v>0.35044444444444439</v>
      </c>
      <c r="F3463" s="104">
        <f t="shared" si="273"/>
        <v>1.2583673850579886E-5</v>
      </c>
      <c r="G3463" s="93" t="s">
        <v>79</v>
      </c>
      <c r="H3463" s="93">
        <v>461.14</v>
      </c>
      <c r="I3463" s="108">
        <v>3</v>
      </c>
      <c r="J3463" s="93">
        <v>1.75</v>
      </c>
      <c r="K3463" s="93">
        <v>4.4000000000000004</v>
      </c>
      <c r="L3463" s="93">
        <v>461.14</v>
      </c>
      <c r="M3463" s="88">
        <f t="shared" si="276"/>
        <v>1261.5999999999999</v>
      </c>
    </row>
    <row r="3464" spans="1:13" x14ac:dyDescent="0.2">
      <c r="A3464" s="94">
        <v>5546731</v>
      </c>
      <c r="B3464" s="88">
        <f t="shared" si="274"/>
        <v>315.39999999999998</v>
      </c>
      <c r="C3464" s="93">
        <v>4</v>
      </c>
      <c r="D3464" s="104">
        <f t="shared" si="272"/>
        <v>7.9129574678536096E-6</v>
      </c>
      <c r="E3464" s="93">
        <f t="shared" si="275"/>
        <v>0.35044444444444439</v>
      </c>
      <c r="F3464" s="104">
        <f t="shared" si="273"/>
        <v>1.2583673850579886E-5</v>
      </c>
      <c r="G3464" s="93" t="s">
        <v>79</v>
      </c>
      <c r="H3464" s="93">
        <v>5890.54</v>
      </c>
      <c r="I3464" s="108">
        <v>3</v>
      </c>
      <c r="J3464" s="93">
        <v>14.92</v>
      </c>
      <c r="K3464" s="93">
        <v>14.5</v>
      </c>
      <c r="L3464" s="93">
        <v>5890.54</v>
      </c>
      <c r="M3464" s="88">
        <f t="shared" si="276"/>
        <v>1261.5999999999999</v>
      </c>
    </row>
    <row r="3465" spans="1:13" x14ac:dyDescent="0.2">
      <c r="A3465" s="94">
        <v>5551577</v>
      </c>
      <c r="B3465" s="88">
        <f t="shared" si="274"/>
        <v>315.39999999999998</v>
      </c>
      <c r="C3465" s="93">
        <v>4</v>
      </c>
      <c r="D3465" s="104">
        <f t="shared" si="272"/>
        <v>7.9129574678536096E-6</v>
      </c>
      <c r="E3465" s="93">
        <f t="shared" si="275"/>
        <v>0.35044444444444439</v>
      </c>
      <c r="F3465" s="104">
        <f t="shared" si="273"/>
        <v>1.2583673850579886E-5</v>
      </c>
      <c r="G3465" s="93" t="s">
        <v>79</v>
      </c>
      <c r="H3465" s="93">
        <v>1649.73</v>
      </c>
      <c r="I3465" s="108">
        <v>3</v>
      </c>
      <c r="J3465" s="93">
        <v>2.48</v>
      </c>
      <c r="K3465" s="93">
        <v>13</v>
      </c>
      <c r="L3465" s="93">
        <v>1649.73</v>
      </c>
      <c r="M3465" s="88">
        <f t="shared" si="276"/>
        <v>1261.5999999999999</v>
      </c>
    </row>
    <row r="3466" spans="1:13" x14ac:dyDescent="0.2">
      <c r="A3466" s="94">
        <v>5567904</v>
      </c>
      <c r="B3466" s="88">
        <f t="shared" si="274"/>
        <v>315.39999999999998</v>
      </c>
      <c r="C3466" s="93">
        <v>4</v>
      </c>
      <c r="D3466" s="104">
        <f t="shared" si="272"/>
        <v>7.9129574678536096E-6</v>
      </c>
      <c r="E3466" s="93">
        <f t="shared" si="275"/>
        <v>0.35044444444444439</v>
      </c>
      <c r="F3466" s="104">
        <f t="shared" si="273"/>
        <v>1.2583673850579886E-5</v>
      </c>
      <c r="G3466" s="93" t="s">
        <v>79</v>
      </c>
      <c r="H3466" s="93">
        <v>1177.8599999999999</v>
      </c>
      <c r="I3466" s="108">
        <v>3</v>
      </c>
      <c r="J3466" s="93">
        <v>6.8</v>
      </c>
      <c r="K3466" s="93">
        <v>6.5</v>
      </c>
      <c r="L3466" s="93">
        <v>1177.8599999999999</v>
      </c>
      <c r="M3466" s="88">
        <f t="shared" si="276"/>
        <v>1261.5999999999999</v>
      </c>
    </row>
    <row r="3467" spans="1:13" x14ac:dyDescent="0.2">
      <c r="A3467" s="94">
        <v>5567908</v>
      </c>
      <c r="B3467" s="88">
        <f t="shared" si="274"/>
        <v>315.39999999999998</v>
      </c>
      <c r="C3467" s="93">
        <v>4</v>
      </c>
      <c r="D3467" s="104">
        <f t="shared" si="272"/>
        <v>7.9129574678536096E-6</v>
      </c>
      <c r="E3467" s="93">
        <f t="shared" si="275"/>
        <v>0.35044444444444439</v>
      </c>
      <c r="F3467" s="104">
        <f t="shared" si="273"/>
        <v>1.2583673850579886E-5</v>
      </c>
      <c r="G3467" s="93" t="s">
        <v>79</v>
      </c>
      <c r="H3467" s="93">
        <v>2761.6</v>
      </c>
      <c r="I3467" s="108">
        <v>3</v>
      </c>
      <c r="J3467" s="93">
        <v>25.4</v>
      </c>
      <c r="K3467" s="93">
        <v>22</v>
      </c>
      <c r="L3467" s="93">
        <v>2761.6</v>
      </c>
      <c r="M3467" s="88">
        <f t="shared" si="276"/>
        <v>1261.5999999999999</v>
      </c>
    </row>
    <row r="3468" spans="1:13" x14ac:dyDescent="0.2">
      <c r="A3468" s="94">
        <v>5600271</v>
      </c>
      <c r="B3468" s="88">
        <f t="shared" si="274"/>
        <v>315.39999999999998</v>
      </c>
      <c r="C3468" s="93">
        <v>4</v>
      </c>
      <c r="D3468" s="104">
        <f t="shared" si="272"/>
        <v>7.9129574678536096E-6</v>
      </c>
      <c r="E3468" s="93">
        <f t="shared" si="275"/>
        <v>0.35044444444444439</v>
      </c>
      <c r="F3468" s="104">
        <f t="shared" si="273"/>
        <v>1.2583673850579886E-5</v>
      </c>
      <c r="G3468" s="93" t="s">
        <v>79</v>
      </c>
      <c r="H3468" s="93">
        <v>223.61</v>
      </c>
      <c r="I3468" s="108">
        <v>3</v>
      </c>
      <c r="J3468" s="93">
        <v>0.84</v>
      </c>
      <c r="K3468" s="93">
        <v>0.85</v>
      </c>
      <c r="L3468" s="93">
        <v>223.61</v>
      </c>
      <c r="M3468" s="88">
        <f t="shared" si="276"/>
        <v>1261.5999999999999</v>
      </c>
    </row>
    <row r="3469" spans="1:13" x14ac:dyDescent="0.2">
      <c r="A3469" s="94">
        <v>5600276</v>
      </c>
      <c r="B3469" s="88">
        <f t="shared" si="274"/>
        <v>315.39999999999998</v>
      </c>
      <c r="C3469" s="93">
        <v>4</v>
      </c>
      <c r="D3469" s="104">
        <f t="shared" si="272"/>
        <v>7.9129574678536096E-6</v>
      </c>
      <c r="E3469" s="93">
        <f t="shared" si="275"/>
        <v>0.35044444444444439</v>
      </c>
      <c r="F3469" s="104">
        <f t="shared" si="273"/>
        <v>1.2583673850579886E-5</v>
      </c>
      <c r="G3469" s="93" t="s">
        <v>79</v>
      </c>
      <c r="H3469" s="93">
        <v>702.5</v>
      </c>
      <c r="I3469" s="108">
        <v>3</v>
      </c>
      <c r="J3469" s="93">
        <v>2.9</v>
      </c>
      <c r="K3469" s="93">
        <v>3.15</v>
      </c>
      <c r="L3469" s="93">
        <v>702.5</v>
      </c>
      <c r="M3469" s="88">
        <f t="shared" si="276"/>
        <v>1261.5999999999999</v>
      </c>
    </row>
    <row r="3470" spans="1:13" x14ac:dyDescent="0.2">
      <c r="A3470" s="94">
        <v>5600279</v>
      </c>
      <c r="B3470" s="88">
        <f t="shared" si="274"/>
        <v>315.39999999999998</v>
      </c>
      <c r="C3470" s="93">
        <v>4</v>
      </c>
      <c r="D3470" s="104">
        <f t="shared" si="272"/>
        <v>7.9129574678536096E-6</v>
      </c>
      <c r="E3470" s="93">
        <f t="shared" si="275"/>
        <v>0.35044444444444439</v>
      </c>
      <c r="F3470" s="104">
        <f t="shared" si="273"/>
        <v>1.2583673850579886E-5</v>
      </c>
      <c r="G3470" s="93" t="s">
        <v>79</v>
      </c>
      <c r="H3470" s="93">
        <v>223.61</v>
      </c>
      <c r="I3470" s="108">
        <v>3</v>
      </c>
      <c r="J3470" s="93">
        <v>0.84</v>
      </c>
      <c r="K3470" s="93">
        <v>0.85</v>
      </c>
      <c r="L3470" s="93">
        <v>223.61</v>
      </c>
      <c r="M3470" s="88">
        <f t="shared" si="276"/>
        <v>1261.5999999999999</v>
      </c>
    </row>
    <row r="3471" spans="1:13" x14ac:dyDescent="0.2">
      <c r="A3471" s="94">
        <v>5600283</v>
      </c>
      <c r="B3471" s="88">
        <f t="shared" si="274"/>
        <v>315.39999999999998</v>
      </c>
      <c r="C3471" s="93">
        <v>4</v>
      </c>
      <c r="D3471" s="104">
        <f t="shared" si="272"/>
        <v>7.9129574678536096E-6</v>
      </c>
      <c r="E3471" s="93">
        <f t="shared" si="275"/>
        <v>0.35044444444444439</v>
      </c>
      <c r="F3471" s="104">
        <f t="shared" si="273"/>
        <v>1.2583673850579886E-5</v>
      </c>
      <c r="G3471" s="93" t="s">
        <v>79</v>
      </c>
      <c r="H3471" s="93">
        <v>288.7</v>
      </c>
      <c r="I3471" s="108">
        <v>3</v>
      </c>
      <c r="J3471" s="93">
        <v>1.02</v>
      </c>
      <c r="K3471" s="93">
        <v>1.1000000000000001</v>
      </c>
      <c r="L3471" s="93">
        <v>288.7</v>
      </c>
      <c r="M3471" s="88">
        <f t="shared" si="276"/>
        <v>1261.5999999999999</v>
      </c>
    </row>
    <row r="3472" spans="1:13" x14ac:dyDescent="0.2">
      <c r="A3472" s="94">
        <v>5600381</v>
      </c>
      <c r="B3472" s="88">
        <f t="shared" si="274"/>
        <v>315.39999999999998</v>
      </c>
      <c r="C3472" s="93">
        <v>4</v>
      </c>
      <c r="D3472" s="104">
        <f t="shared" si="272"/>
        <v>7.9129574678536096E-6</v>
      </c>
      <c r="E3472" s="93">
        <f t="shared" si="275"/>
        <v>0.35044444444444439</v>
      </c>
      <c r="F3472" s="104">
        <f t="shared" si="273"/>
        <v>1.2583673850579886E-5</v>
      </c>
      <c r="G3472" s="93" t="s">
        <v>16</v>
      </c>
      <c r="H3472" s="93">
        <v>10070.67</v>
      </c>
      <c r="I3472" s="108">
        <v>3</v>
      </c>
      <c r="J3472" s="93">
        <v>9.93</v>
      </c>
      <c r="K3472" s="93">
        <v>29.7</v>
      </c>
      <c r="L3472" s="93">
        <v>10070.67</v>
      </c>
      <c r="M3472" s="88">
        <f t="shared" si="276"/>
        <v>1261.5999999999999</v>
      </c>
    </row>
    <row r="3473" spans="1:13" x14ac:dyDescent="0.2">
      <c r="A3473" s="94">
        <v>5601111</v>
      </c>
      <c r="B3473" s="88">
        <f t="shared" si="274"/>
        <v>315.39999999999998</v>
      </c>
      <c r="C3473" s="93">
        <v>4</v>
      </c>
      <c r="D3473" s="104">
        <f t="shared" si="272"/>
        <v>7.9129574678536096E-6</v>
      </c>
      <c r="E3473" s="93">
        <f t="shared" si="275"/>
        <v>0.35044444444444439</v>
      </c>
      <c r="F3473" s="104">
        <f t="shared" si="273"/>
        <v>1.2583673850579886E-5</v>
      </c>
      <c r="G3473" s="93" t="s">
        <v>79</v>
      </c>
      <c r="H3473" s="93">
        <v>244.31</v>
      </c>
      <c r="I3473" s="108">
        <v>3</v>
      </c>
      <c r="J3473" s="93">
        <v>1.28</v>
      </c>
      <c r="K3473" s="93">
        <v>1.32</v>
      </c>
      <c r="L3473" s="93">
        <v>244.31</v>
      </c>
      <c r="M3473" s="88">
        <f t="shared" si="276"/>
        <v>1261.5999999999999</v>
      </c>
    </row>
    <row r="3474" spans="1:13" x14ac:dyDescent="0.2">
      <c r="A3474" s="94">
        <v>5601155</v>
      </c>
      <c r="B3474" s="88">
        <f t="shared" si="274"/>
        <v>315.39999999999998</v>
      </c>
      <c r="C3474" s="93">
        <v>4</v>
      </c>
      <c r="D3474" s="104">
        <f t="shared" si="272"/>
        <v>7.9129574678536096E-6</v>
      </c>
      <c r="E3474" s="93">
        <f t="shared" si="275"/>
        <v>0.35044444444444439</v>
      </c>
      <c r="F3474" s="104">
        <f t="shared" si="273"/>
        <v>1.2583673850579886E-5</v>
      </c>
      <c r="G3474" s="93" t="s">
        <v>79</v>
      </c>
      <c r="H3474" s="93">
        <v>842.54</v>
      </c>
      <c r="I3474" s="108">
        <v>3</v>
      </c>
      <c r="J3474" s="93">
        <v>9.41</v>
      </c>
      <c r="K3474" s="93">
        <v>10</v>
      </c>
      <c r="L3474" s="93">
        <v>842.54</v>
      </c>
      <c r="M3474" s="88">
        <f t="shared" si="276"/>
        <v>1261.5999999999999</v>
      </c>
    </row>
    <row r="3475" spans="1:13" x14ac:dyDescent="0.2">
      <c r="A3475" s="94">
        <v>5635624</v>
      </c>
      <c r="B3475" s="88">
        <f t="shared" si="274"/>
        <v>315.39999999999998</v>
      </c>
      <c r="C3475" s="93">
        <v>4</v>
      </c>
      <c r="D3475" s="104">
        <f t="shared" si="272"/>
        <v>7.9129574678536096E-6</v>
      </c>
      <c r="E3475" s="93">
        <f t="shared" si="275"/>
        <v>0.35044444444444439</v>
      </c>
      <c r="F3475" s="104">
        <f t="shared" si="273"/>
        <v>1.2583673850579886E-5</v>
      </c>
      <c r="G3475" s="93" t="s">
        <v>16</v>
      </c>
      <c r="H3475" s="93">
        <v>2671.25</v>
      </c>
      <c r="I3475" s="108">
        <v>3</v>
      </c>
      <c r="J3475" s="93">
        <v>8.1</v>
      </c>
      <c r="K3475" s="93">
        <v>25</v>
      </c>
      <c r="L3475" s="93">
        <v>2671.25</v>
      </c>
      <c r="M3475" s="88">
        <f t="shared" si="276"/>
        <v>1261.5999999999999</v>
      </c>
    </row>
    <row r="3476" spans="1:13" x14ac:dyDescent="0.2">
      <c r="A3476" s="94">
        <v>5648243</v>
      </c>
      <c r="B3476" s="88">
        <f t="shared" si="274"/>
        <v>315.39999999999998</v>
      </c>
      <c r="C3476" s="93">
        <v>4</v>
      </c>
      <c r="D3476" s="104">
        <f t="shared" si="272"/>
        <v>7.9129574678536096E-6</v>
      </c>
      <c r="E3476" s="93">
        <f t="shared" si="275"/>
        <v>0.35044444444444439</v>
      </c>
      <c r="F3476" s="104">
        <f t="shared" si="273"/>
        <v>1.2583673850579886E-5</v>
      </c>
      <c r="G3476" s="93" t="s">
        <v>20</v>
      </c>
      <c r="H3476" s="93">
        <v>0</v>
      </c>
      <c r="I3476" s="108">
        <v>3</v>
      </c>
      <c r="J3476" s="93">
        <v>3.68</v>
      </c>
      <c r="K3476" s="93">
        <v>1.19</v>
      </c>
      <c r="L3476" s="93">
        <v>0</v>
      </c>
      <c r="M3476" s="88">
        <f t="shared" si="276"/>
        <v>1261.5999999999999</v>
      </c>
    </row>
    <row r="3477" spans="1:13" x14ac:dyDescent="0.2">
      <c r="A3477" s="94">
        <v>5705064</v>
      </c>
      <c r="B3477" s="88">
        <f t="shared" si="274"/>
        <v>315.39999999999998</v>
      </c>
      <c r="C3477" s="93">
        <v>4</v>
      </c>
      <c r="D3477" s="104">
        <f t="shared" si="272"/>
        <v>7.9129574678536096E-6</v>
      </c>
      <c r="E3477" s="93">
        <f t="shared" si="275"/>
        <v>0.35044444444444439</v>
      </c>
      <c r="F3477" s="104">
        <f t="shared" si="273"/>
        <v>1.2583673850579886E-5</v>
      </c>
      <c r="G3477" s="93" t="s">
        <v>16</v>
      </c>
      <c r="H3477" s="93">
        <v>2686.43</v>
      </c>
      <c r="I3477" s="108">
        <v>3</v>
      </c>
      <c r="J3477" s="93">
        <v>33.880000000000003</v>
      </c>
      <c r="K3477" s="93">
        <v>50</v>
      </c>
      <c r="L3477" s="93">
        <v>2686.43</v>
      </c>
      <c r="M3477" s="88">
        <f t="shared" si="276"/>
        <v>1261.5999999999999</v>
      </c>
    </row>
    <row r="3478" spans="1:13" x14ac:dyDescent="0.2">
      <c r="A3478" s="94">
        <v>5708088</v>
      </c>
      <c r="B3478" s="88">
        <f t="shared" si="274"/>
        <v>315.39999999999998</v>
      </c>
      <c r="C3478" s="93">
        <v>4</v>
      </c>
      <c r="D3478" s="104">
        <f t="shared" si="272"/>
        <v>7.9129574678536096E-6</v>
      </c>
      <c r="E3478" s="93">
        <f t="shared" si="275"/>
        <v>0.35044444444444439</v>
      </c>
      <c r="F3478" s="104">
        <f t="shared" si="273"/>
        <v>1.2583673850579886E-5</v>
      </c>
      <c r="G3478" s="93" t="s">
        <v>79</v>
      </c>
      <c r="H3478" s="93">
        <v>1895.57</v>
      </c>
      <c r="I3478" s="108">
        <v>3</v>
      </c>
      <c r="J3478" s="93">
        <v>34.97</v>
      </c>
      <c r="K3478" s="93">
        <v>35</v>
      </c>
      <c r="L3478" s="93">
        <v>1895.57</v>
      </c>
      <c r="M3478" s="88">
        <f t="shared" si="276"/>
        <v>1261.5999999999999</v>
      </c>
    </row>
    <row r="3479" spans="1:13" x14ac:dyDescent="0.2">
      <c r="A3479" s="94">
        <v>5708115</v>
      </c>
      <c r="B3479" s="88">
        <f t="shared" si="274"/>
        <v>315.39999999999998</v>
      </c>
      <c r="C3479" s="93">
        <v>4</v>
      </c>
      <c r="D3479" s="104">
        <f t="shared" si="272"/>
        <v>7.9129574678536096E-6</v>
      </c>
      <c r="E3479" s="93">
        <f t="shared" si="275"/>
        <v>0.35044444444444439</v>
      </c>
      <c r="F3479" s="104">
        <f t="shared" si="273"/>
        <v>1.2583673850579886E-5</v>
      </c>
      <c r="G3479" s="93" t="s">
        <v>79</v>
      </c>
      <c r="H3479" s="93">
        <v>4201.32</v>
      </c>
      <c r="I3479" s="108">
        <v>3</v>
      </c>
      <c r="J3479" s="93">
        <v>10.32</v>
      </c>
      <c r="K3479" s="93">
        <v>13</v>
      </c>
      <c r="L3479" s="93">
        <v>4201.32</v>
      </c>
      <c r="M3479" s="88">
        <f t="shared" si="276"/>
        <v>1261.5999999999999</v>
      </c>
    </row>
    <row r="3480" spans="1:13" x14ac:dyDescent="0.2">
      <c r="A3480" s="94">
        <v>5708152</v>
      </c>
      <c r="B3480" s="88">
        <f t="shared" si="274"/>
        <v>315.39999999999998</v>
      </c>
      <c r="C3480" s="93">
        <v>4</v>
      </c>
      <c r="D3480" s="104">
        <f t="shared" si="272"/>
        <v>7.9129574678536096E-6</v>
      </c>
      <c r="E3480" s="93">
        <f t="shared" si="275"/>
        <v>0.35044444444444439</v>
      </c>
      <c r="F3480" s="104">
        <f t="shared" si="273"/>
        <v>1.2583673850579886E-5</v>
      </c>
      <c r="G3480" s="93" t="s">
        <v>79</v>
      </c>
      <c r="H3480" s="93">
        <v>423.65</v>
      </c>
      <c r="I3480" s="108">
        <v>3</v>
      </c>
      <c r="J3480" s="93">
        <v>0.62</v>
      </c>
      <c r="K3480" s="93">
        <v>0.5</v>
      </c>
      <c r="L3480" s="93">
        <v>423.65</v>
      </c>
      <c r="M3480" s="88">
        <f t="shared" si="276"/>
        <v>1261.5999999999999</v>
      </c>
    </row>
    <row r="3481" spans="1:13" x14ac:dyDescent="0.2">
      <c r="A3481" s="94">
        <v>5708153</v>
      </c>
      <c r="B3481" s="88">
        <f t="shared" si="274"/>
        <v>315.39999999999998</v>
      </c>
      <c r="C3481" s="93">
        <v>4</v>
      </c>
      <c r="D3481" s="104">
        <f t="shared" si="272"/>
        <v>7.9129574678536096E-6</v>
      </c>
      <c r="E3481" s="93">
        <f t="shared" si="275"/>
        <v>0.35044444444444439</v>
      </c>
      <c r="F3481" s="104">
        <f t="shared" si="273"/>
        <v>1.2583673850579886E-5</v>
      </c>
      <c r="G3481" s="93" t="s">
        <v>79</v>
      </c>
      <c r="H3481" s="93">
        <v>423.65</v>
      </c>
      <c r="I3481" s="108">
        <v>3</v>
      </c>
      <c r="J3481" s="93">
        <v>0.77</v>
      </c>
      <c r="K3481" s="93">
        <v>0.85</v>
      </c>
      <c r="L3481" s="93">
        <v>423.65</v>
      </c>
      <c r="M3481" s="88">
        <f t="shared" si="276"/>
        <v>1261.5999999999999</v>
      </c>
    </row>
    <row r="3482" spans="1:13" x14ac:dyDescent="0.2">
      <c r="A3482" s="94">
        <v>5708163</v>
      </c>
      <c r="B3482" s="88">
        <f t="shared" si="274"/>
        <v>315.39999999999998</v>
      </c>
      <c r="C3482" s="93">
        <v>4</v>
      </c>
      <c r="D3482" s="104">
        <f t="shared" si="272"/>
        <v>7.9129574678536096E-6</v>
      </c>
      <c r="E3482" s="93">
        <f t="shared" si="275"/>
        <v>0.35044444444444439</v>
      </c>
      <c r="F3482" s="104">
        <f t="shared" si="273"/>
        <v>1.2583673850579886E-5</v>
      </c>
      <c r="G3482" s="93" t="s">
        <v>79</v>
      </c>
      <c r="H3482" s="93">
        <v>590.97</v>
      </c>
      <c r="I3482" s="108">
        <v>3</v>
      </c>
      <c r="J3482" s="93">
        <v>11.61</v>
      </c>
      <c r="K3482" s="93">
        <v>13</v>
      </c>
      <c r="L3482" s="93">
        <v>590.97</v>
      </c>
      <c r="M3482" s="88">
        <f t="shared" si="276"/>
        <v>1261.5999999999999</v>
      </c>
    </row>
    <row r="3483" spans="1:13" x14ac:dyDescent="0.2">
      <c r="A3483" s="94">
        <v>5708164</v>
      </c>
      <c r="B3483" s="88">
        <f t="shared" si="274"/>
        <v>315.39999999999998</v>
      </c>
      <c r="C3483" s="93">
        <v>4</v>
      </c>
      <c r="D3483" s="104">
        <f t="shared" si="272"/>
        <v>7.9129574678536096E-6</v>
      </c>
      <c r="E3483" s="93">
        <f t="shared" si="275"/>
        <v>0.35044444444444439</v>
      </c>
      <c r="F3483" s="104">
        <f t="shared" si="273"/>
        <v>1.2583673850579886E-5</v>
      </c>
      <c r="G3483" s="93" t="s">
        <v>79</v>
      </c>
      <c r="H3483" s="93">
        <v>724.78</v>
      </c>
      <c r="I3483" s="108">
        <v>3</v>
      </c>
      <c r="J3483" s="93">
        <v>18.13</v>
      </c>
      <c r="K3483" s="93">
        <v>18</v>
      </c>
      <c r="L3483" s="93">
        <v>724.78</v>
      </c>
      <c r="M3483" s="88">
        <f t="shared" si="276"/>
        <v>1261.5999999999999</v>
      </c>
    </row>
    <row r="3484" spans="1:13" x14ac:dyDescent="0.2">
      <c r="A3484" s="94">
        <v>5708175</v>
      </c>
      <c r="B3484" s="88">
        <f t="shared" si="274"/>
        <v>315.39999999999998</v>
      </c>
      <c r="C3484" s="93">
        <v>4</v>
      </c>
      <c r="D3484" s="104">
        <f t="shared" si="272"/>
        <v>7.9129574678536096E-6</v>
      </c>
      <c r="E3484" s="93">
        <f t="shared" si="275"/>
        <v>0.35044444444444439</v>
      </c>
      <c r="F3484" s="104">
        <f t="shared" si="273"/>
        <v>1.2583673850579886E-5</v>
      </c>
      <c r="G3484" s="93" t="s">
        <v>79</v>
      </c>
      <c r="H3484" s="93">
        <v>512.91999999999996</v>
      </c>
      <c r="I3484" s="108">
        <v>3</v>
      </c>
      <c r="J3484" s="93">
        <v>4.01</v>
      </c>
      <c r="K3484" s="93">
        <v>4.5</v>
      </c>
      <c r="L3484" s="93">
        <v>512.91999999999996</v>
      </c>
      <c r="M3484" s="88">
        <f t="shared" si="276"/>
        <v>1261.5999999999999</v>
      </c>
    </row>
    <row r="3485" spans="1:13" x14ac:dyDescent="0.2">
      <c r="A3485" s="94">
        <v>5708195</v>
      </c>
      <c r="B3485" s="88">
        <f t="shared" si="274"/>
        <v>315.39999999999998</v>
      </c>
      <c r="C3485" s="93">
        <v>4</v>
      </c>
      <c r="D3485" s="104">
        <f t="shared" si="272"/>
        <v>7.9129574678536096E-6</v>
      </c>
      <c r="E3485" s="93">
        <f t="shared" si="275"/>
        <v>0.35044444444444439</v>
      </c>
      <c r="F3485" s="104">
        <f t="shared" si="273"/>
        <v>1.2583673850579886E-5</v>
      </c>
      <c r="G3485" s="93" t="s">
        <v>79</v>
      </c>
      <c r="H3485" s="93">
        <v>1817.52</v>
      </c>
      <c r="I3485" s="108">
        <v>3</v>
      </c>
      <c r="J3485" s="93">
        <v>34.97</v>
      </c>
      <c r="K3485" s="93">
        <v>35</v>
      </c>
      <c r="L3485" s="93">
        <v>1817.52</v>
      </c>
      <c r="M3485" s="88">
        <f t="shared" si="276"/>
        <v>1261.5999999999999</v>
      </c>
    </row>
    <row r="3486" spans="1:13" x14ac:dyDescent="0.2">
      <c r="A3486" s="94">
        <v>5801039</v>
      </c>
      <c r="B3486" s="88">
        <f t="shared" si="274"/>
        <v>315.39999999999998</v>
      </c>
      <c r="C3486" s="93">
        <v>4</v>
      </c>
      <c r="D3486" s="104">
        <f t="shared" si="272"/>
        <v>7.9129574678536096E-6</v>
      </c>
      <c r="E3486" s="93">
        <f t="shared" si="275"/>
        <v>0.35044444444444439</v>
      </c>
      <c r="F3486" s="104">
        <f t="shared" si="273"/>
        <v>1.2583673850579886E-5</v>
      </c>
      <c r="G3486" s="93" t="s">
        <v>79</v>
      </c>
      <c r="H3486" s="93">
        <v>2556.88</v>
      </c>
      <c r="I3486" s="108">
        <v>3</v>
      </c>
      <c r="J3486" s="93">
        <v>46.67</v>
      </c>
      <c r="K3486" s="93">
        <v>43</v>
      </c>
      <c r="L3486" s="93">
        <v>2556.88</v>
      </c>
      <c r="M3486" s="88">
        <f t="shared" si="276"/>
        <v>1261.5999999999999</v>
      </c>
    </row>
    <row r="3487" spans="1:13" x14ac:dyDescent="0.2">
      <c r="A3487" s="94">
        <v>5803021</v>
      </c>
      <c r="B3487" s="88">
        <f t="shared" si="274"/>
        <v>315.39999999999998</v>
      </c>
      <c r="C3487" s="93">
        <v>4</v>
      </c>
      <c r="D3487" s="104">
        <f t="shared" si="272"/>
        <v>7.9129574678536096E-6</v>
      </c>
      <c r="E3487" s="93">
        <f t="shared" si="275"/>
        <v>0.35044444444444439</v>
      </c>
      <c r="F3487" s="104">
        <f t="shared" si="273"/>
        <v>1.2583673850579886E-5</v>
      </c>
      <c r="G3487" s="93" t="s">
        <v>79</v>
      </c>
      <c r="H3487" s="93">
        <v>1225.95</v>
      </c>
      <c r="I3487" s="108">
        <v>3</v>
      </c>
      <c r="J3487" s="93">
        <v>7.46</v>
      </c>
      <c r="K3487" s="93">
        <v>4</v>
      </c>
      <c r="L3487" s="93">
        <v>1225.95</v>
      </c>
      <c r="M3487" s="88">
        <f t="shared" si="276"/>
        <v>1261.5999999999999</v>
      </c>
    </row>
    <row r="3488" spans="1:13" x14ac:dyDescent="0.2">
      <c r="A3488" s="94">
        <v>5807002</v>
      </c>
      <c r="B3488" s="88">
        <f t="shared" si="274"/>
        <v>315.39999999999998</v>
      </c>
      <c r="C3488" s="93">
        <v>4</v>
      </c>
      <c r="D3488" s="104">
        <f t="shared" si="272"/>
        <v>7.9129574678536096E-6</v>
      </c>
      <c r="E3488" s="93">
        <f t="shared" si="275"/>
        <v>0.35044444444444439</v>
      </c>
      <c r="F3488" s="104">
        <f t="shared" si="273"/>
        <v>1.2583673850579886E-5</v>
      </c>
      <c r="G3488" s="93" t="s">
        <v>79</v>
      </c>
      <c r="H3488" s="93">
        <v>245.53</v>
      </c>
      <c r="I3488" s="108">
        <v>3</v>
      </c>
      <c r="J3488" s="93">
        <v>0.06</v>
      </c>
      <c r="K3488" s="93">
        <v>0.15</v>
      </c>
      <c r="L3488" s="93">
        <v>245.53</v>
      </c>
      <c r="M3488" s="88">
        <f t="shared" si="276"/>
        <v>1261.5999999999999</v>
      </c>
    </row>
    <row r="3489" spans="1:13" x14ac:dyDescent="0.2">
      <c r="A3489" s="94">
        <v>5807016</v>
      </c>
      <c r="B3489" s="88">
        <f t="shared" si="274"/>
        <v>315.39999999999998</v>
      </c>
      <c r="C3489" s="93">
        <v>4</v>
      </c>
      <c r="D3489" s="104">
        <f t="shared" si="272"/>
        <v>7.9129574678536096E-6</v>
      </c>
      <c r="E3489" s="93">
        <f t="shared" si="275"/>
        <v>0.35044444444444439</v>
      </c>
      <c r="F3489" s="104">
        <f t="shared" si="273"/>
        <v>1.2583673850579886E-5</v>
      </c>
      <c r="G3489" s="93" t="s">
        <v>79</v>
      </c>
      <c r="H3489" s="93">
        <v>1616.37</v>
      </c>
      <c r="I3489" s="108">
        <v>3</v>
      </c>
      <c r="J3489" s="93">
        <v>1.31</v>
      </c>
      <c r="K3489" s="93">
        <v>2.0699999999999998</v>
      </c>
      <c r="L3489" s="93">
        <v>1616.37</v>
      </c>
      <c r="M3489" s="88">
        <f t="shared" si="276"/>
        <v>1261.5999999999999</v>
      </c>
    </row>
    <row r="3490" spans="1:13" x14ac:dyDescent="0.2">
      <c r="A3490" s="94">
        <v>5807053</v>
      </c>
      <c r="B3490" s="88">
        <f t="shared" si="274"/>
        <v>315.39999999999998</v>
      </c>
      <c r="C3490" s="93">
        <v>4</v>
      </c>
      <c r="D3490" s="104">
        <f t="shared" si="272"/>
        <v>7.9129574678536096E-6</v>
      </c>
      <c r="E3490" s="93">
        <f t="shared" si="275"/>
        <v>0.35044444444444439</v>
      </c>
      <c r="F3490" s="104">
        <f t="shared" si="273"/>
        <v>1.2583673850579886E-5</v>
      </c>
      <c r="G3490" s="93" t="s">
        <v>79</v>
      </c>
      <c r="H3490" s="93">
        <v>1595.91</v>
      </c>
      <c r="I3490" s="108">
        <v>3</v>
      </c>
      <c r="J3490" s="93">
        <v>1.8</v>
      </c>
      <c r="K3490" s="93">
        <v>5</v>
      </c>
      <c r="L3490" s="93">
        <v>1595.91</v>
      </c>
      <c r="M3490" s="88">
        <f t="shared" si="276"/>
        <v>1261.5999999999999</v>
      </c>
    </row>
    <row r="3491" spans="1:13" x14ac:dyDescent="0.2">
      <c r="A3491" s="94">
        <v>5808015</v>
      </c>
      <c r="B3491" s="88">
        <f t="shared" si="274"/>
        <v>315.39999999999998</v>
      </c>
      <c r="C3491" s="93">
        <v>4</v>
      </c>
      <c r="D3491" s="104">
        <f t="shared" si="272"/>
        <v>7.9129574678536096E-6</v>
      </c>
      <c r="E3491" s="93">
        <f t="shared" si="275"/>
        <v>0.35044444444444439</v>
      </c>
      <c r="F3491" s="104">
        <f t="shared" si="273"/>
        <v>1.2583673850579886E-5</v>
      </c>
      <c r="G3491" s="93" t="s">
        <v>79</v>
      </c>
      <c r="H3491" s="93">
        <v>1204.6300000000001</v>
      </c>
      <c r="I3491" s="108">
        <v>3</v>
      </c>
      <c r="J3491" s="93">
        <v>16.260000000000002</v>
      </c>
      <c r="K3491" s="93">
        <v>5</v>
      </c>
      <c r="L3491" s="93">
        <v>1204.6300000000001</v>
      </c>
      <c r="M3491" s="88">
        <f t="shared" si="276"/>
        <v>1261.5999999999999</v>
      </c>
    </row>
    <row r="3492" spans="1:13" x14ac:dyDescent="0.2">
      <c r="A3492" s="94">
        <v>6002803</v>
      </c>
      <c r="B3492" s="88">
        <f t="shared" si="274"/>
        <v>315.39999999999998</v>
      </c>
      <c r="C3492" s="93">
        <v>4</v>
      </c>
      <c r="D3492" s="104">
        <f t="shared" si="272"/>
        <v>7.9129574678536096E-6</v>
      </c>
      <c r="E3492" s="93">
        <f t="shared" si="275"/>
        <v>0.35044444444444439</v>
      </c>
      <c r="F3492" s="104">
        <f t="shared" si="273"/>
        <v>1.2583673850579886E-5</v>
      </c>
      <c r="G3492" s="93" t="s">
        <v>20</v>
      </c>
      <c r="H3492" s="93">
        <v>0</v>
      </c>
      <c r="I3492" s="108">
        <v>3</v>
      </c>
      <c r="J3492" s="93">
        <v>247.94</v>
      </c>
      <c r="K3492" s="93">
        <v>33</v>
      </c>
      <c r="L3492" s="93">
        <v>0</v>
      </c>
      <c r="M3492" s="88">
        <f t="shared" si="276"/>
        <v>1261.5999999999999</v>
      </c>
    </row>
    <row r="3493" spans="1:13" x14ac:dyDescent="0.2">
      <c r="A3493" s="94">
        <v>6002903</v>
      </c>
      <c r="B3493" s="88">
        <f t="shared" si="274"/>
        <v>315.39999999999998</v>
      </c>
      <c r="C3493" s="93">
        <v>4</v>
      </c>
      <c r="D3493" s="104">
        <f t="shared" si="272"/>
        <v>7.9129574678536096E-6</v>
      </c>
      <c r="E3493" s="93">
        <f t="shared" si="275"/>
        <v>0.35044444444444439</v>
      </c>
      <c r="F3493" s="104">
        <f t="shared" si="273"/>
        <v>1.2583673850579886E-5</v>
      </c>
      <c r="G3493" s="93" t="s">
        <v>20</v>
      </c>
      <c r="H3493" s="93">
        <v>0</v>
      </c>
      <c r="I3493" s="108">
        <v>3</v>
      </c>
      <c r="J3493" s="93">
        <v>247.94</v>
      </c>
      <c r="K3493" s="93">
        <v>33</v>
      </c>
      <c r="L3493" s="93">
        <v>0</v>
      </c>
      <c r="M3493" s="88">
        <f t="shared" si="276"/>
        <v>1261.5999999999999</v>
      </c>
    </row>
    <row r="3494" spans="1:13" x14ac:dyDescent="0.2">
      <c r="A3494" s="94">
        <v>8400033</v>
      </c>
      <c r="B3494" s="88">
        <f t="shared" si="274"/>
        <v>315.39999999999998</v>
      </c>
      <c r="C3494" s="93">
        <v>4</v>
      </c>
      <c r="D3494" s="104">
        <f t="shared" si="272"/>
        <v>7.9129574678536096E-6</v>
      </c>
      <c r="E3494" s="93">
        <f t="shared" si="275"/>
        <v>0.35044444444444439</v>
      </c>
      <c r="F3494" s="104">
        <f t="shared" si="273"/>
        <v>1.2583673850579886E-5</v>
      </c>
      <c r="G3494" s="93" t="s">
        <v>20</v>
      </c>
      <c r="H3494" s="93">
        <v>448.17</v>
      </c>
      <c r="I3494" s="108">
        <v>3</v>
      </c>
      <c r="J3494" s="93">
        <v>6.36</v>
      </c>
      <c r="K3494" s="93">
        <v>3.3</v>
      </c>
      <c r="L3494" s="93">
        <v>448.17</v>
      </c>
      <c r="M3494" s="88">
        <f t="shared" si="276"/>
        <v>1261.5999999999999</v>
      </c>
    </row>
    <row r="3495" spans="1:13" x14ac:dyDescent="0.2">
      <c r="A3495" s="94">
        <v>8411526</v>
      </c>
      <c r="B3495" s="88">
        <f t="shared" si="274"/>
        <v>315.39999999999998</v>
      </c>
      <c r="C3495" s="93">
        <v>4</v>
      </c>
      <c r="D3495" s="104">
        <f t="shared" si="272"/>
        <v>7.9129574678536096E-6</v>
      </c>
      <c r="E3495" s="93">
        <f t="shared" si="275"/>
        <v>0.35044444444444439</v>
      </c>
      <c r="F3495" s="104">
        <f t="shared" si="273"/>
        <v>1.2583673850579886E-5</v>
      </c>
      <c r="G3495" s="93" t="s">
        <v>79</v>
      </c>
      <c r="H3495" s="93">
        <v>3143.93</v>
      </c>
      <c r="I3495" s="108">
        <v>3</v>
      </c>
      <c r="J3495" s="93">
        <v>3.96</v>
      </c>
      <c r="K3495" s="93">
        <v>6.1</v>
      </c>
      <c r="L3495" s="93">
        <v>3143.93</v>
      </c>
      <c r="M3495" s="88">
        <f t="shared" si="276"/>
        <v>1261.5999999999999</v>
      </c>
    </row>
    <row r="3496" spans="1:13" x14ac:dyDescent="0.2">
      <c r="A3496" s="94">
        <v>8411568</v>
      </c>
      <c r="B3496" s="88">
        <f t="shared" si="274"/>
        <v>315.39999999999998</v>
      </c>
      <c r="C3496" s="93">
        <v>4</v>
      </c>
      <c r="D3496" s="104">
        <f t="shared" si="272"/>
        <v>7.9129574678536096E-6</v>
      </c>
      <c r="E3496" s="93">
        <f t="shared" si="275"/>
        <v>0.35044444444444439</v>
      </c>
      <c r="F3496" s="104">
        <f t="shared" si="273"/>
        <v>1.2583673850579886E-5</v>
      </c>
      <c r="G3496" s="93" t="s">
        <v>16</v>
      </c>
      <c r="H3496" s="93">
        <v>10595.7</v>
      </c>
      <c r="I3496" s="108">
        <v>3</v>
      </c>
      <c r="J3496" s="93">
        <v>27.69</v>
      </c>
      <c r="K3496" s="93">
        <v>36.799999999999997</v>
      </c>
      <c r="L3496" s="93">
        <v>10595.7</v>
      </c>
      <c r="M3496" s="88">
        <f t="shared" si="276"/>
        <v>1261.5999999999999</v>
      </c>
    </row>
    <row r="3497" spans="1:13" x14ac:dyDescent="0.2">
      <c r="A3497" s="94">
        <v>8419794</v>
      </c>
      <c r="B3497" s="88">
        <f t="shared" si="274"/>
        <v>315.39999999999998</v>
      </c>
      <c r="C3497" s="93">
        <v>4</v>
      </c>
      <c r="D3497" s="104">
        <f t="shared" si="272"/>
        <v>7.9129574678536096E-6</v>
      </c>
      <c r="E3497" s="93">
        <f t="shared" si="275"/>
        <v>0.35044444444444439</v>
      </c>
      <c r="F3497" s="104">
        <f t="shared" si="273"/>
        <v>1.2583673850579886E-5</v>
      </c>
      <c r="G3497" s="93" t="s">
        <v>20</v>
      </c>
      <c r="H3497" s="93">
        <v>19767.75</v>
      </c>
      <c r="I3497" s="108">
        <v>3</v>
      </c>
      <c r="J3497" s="93">
        <v>409.5</v>
      </c>
      <c r="K3497" s="93">
        <v>72</v>
      </c>
      <c r="L3497" s="93">
        <v>19767.75</v>
      </c>
      <c r="M3497" s="88">
        <f t="shared" si="276"/>
        <v>1261.5999999999999</v>
      </c>
    </row>
    <row r="3498" spans="1:13" x14ac:dyDescent="0.2">
      <c r="A3498" s="94">
        <v>8604352</v>
      </c>
      <c r="B3498" s="88">
        <f t="shared" si="274"/>
        <v>315.39999999999998</v>
      </c>
      <c r="C3498" s="93">
        <v>4</v>
      </c>
      <c r="D3498" s="104">
        <f t="shared" si="272"/>
        <v>7.9129574678536096E-6</v>
      </c>
      <c r="E3498" s="93">
        <f t="shared" si="275"/>
        <v>0.35044444444444439</v>
      </c>
      <c r="F3498" s="104">
        <f t="shared" si="273"/>
        <v>1.2583673850579886E-5</v>
      </c>
      <c r="G3498" s="93" t="s">
        <v>16</v>
      </c>
      <c r="H3498" s="93">
        <v>207.02</v>
      </c>
      <c r="I3498" s="108">
        <v>3</v>
      </c>
      <c r="J3498" s="93">
        <v>8.73</v>
      </c>
      <c r="K3498" s="93">
        <v>1.22</v>
      </c>
      <c r="L3498" s="93">
        <v>207.02</v>
      </c>
      <c r="M3498" s="88">
        <f t="shared" si="276"/>
        <v>1261.5999999999999</v>
      </c>
    </row>
    <row r="3499" spans="1:13" x14ac:dyDescent="0.2">
      <c r="A3499" s="94">
        <v>9253099</v>
      </c>
      <c r="B3499" s="88">
        <f t="shared" si="274"/>
        <v>315.39999999999998</v>
      </c>
      <c r="C3499" s="93">
        <v>4</v>
      </c>
      <c r="D3499" s="104">
        <f t="shared" si="272"/>
        <v>7.9129574678536096E-6</v>
      </c>
      <c r="E3499" s="93">
        <f t="shared" si="275"/>
        <v>0.35044444444444439</v>
      </c>
      <c r="F3499" s="104">
        <f t="shared" si="273"/>
        <v>1.2583673850579886E-5</v>
      </c>
      <c r="G3499" s="93" t="s">
        <v>12</v>
      </c>
      <c r="H3499" s="93">
        <v>282.16000000000003</v>
      </c>
      <c r="I3499" s="108">
        <v>3</v>
      </c>
      <c r="J3499" s="93">
        <v>2.12</v>
      </c>
      <c r="K3499" s="93">
        <v>5.1100000000000003</v>
      </c>
      <c r="L3499" s="93">
        <v>282.16000000000003</v>
      </c>
      <c r="M3499" s="88">
        <f t="shared" si="276"/>
        <v>1261.5999999999999</v>
      </c>
    </row>
    <row r="3500" spans="1:13" x14ac:dyDescent="0.2">
      <c r="A3500" s="94">
        <v>9253211</v>
      </c>
      <c r="B3500" s="88">
        <f t="shared" si="274"/>
        <v>315.39999999999998</v>
      </c>
      <c r="C3500" s="93">
        <v>4</v>
      </c>
      <c r="D3500" s="104">
        <f t="shared" si="272"/>
        <v>7.9129574678536096E-6</v>
      </c>
      <c r="E3500" s="93">
        <f t="shared" si="275"/>
        <v>0.35044444444444439</v>
      </c>
      <c r="F3500" s="104">
        <f t="shared" si="273"/>
        <v>1.2583673850579886E-5</v>
      </c>
      <c r="G3500" s="93" t="s">
        <v>12</v>
      </c>
      <c r="H3500" s="93">
        <v>3493.7</v>
      </c>
      <c r="I3500" s="108">
        <v>3</v>
      </c>
      <c r="J3500" s="93">
        <v>2.25</v>
      </c>
      <c r="K3500" s="93">
        <v>17.02</v>
      </c>
      <c r="L3500" s="93">
        <v>3493.7</v>
      </c>
      <c r="M3500" s="88">
        <f t="shared" si="276"/>
        <v>1261.5999999999999</v>
      </c>
    </row>
    <row r="3501" spans="1:13" x14ac:dyDescent="0.2">
      <c r="A3501" s="94">
        <v>9253278</v>
      </c>
      <c r="B3501" s="88">
        <f t="shared" si="274"/>
        <v>315.39999999999998</v>
      </c>
      <c r="C3501" s="93">
        <v>4</v>
      </c>
      <c r="D3501" s="104">
        <f t="shared" si="272"/>
        <v>7.9129574678536096E-6</v>
      </c>
      <c r="E3501" s="93">
        <f t="shared" si="275"/>
        <v>0.35044444444444439</v>
      </c>
      <c r="F3501" s="104">
        <f t="shared" si="273"/>
        <v>1.2583673850579886E-5</v>
      </c>
      <c r="G3501" s="93" t="s">
        <v>12</v>
      </c>
      <c r="H3501" s="93">
        <v>677.37</v>
      </c>
      <c r="I3501" s="108">
        <v>3</v>
      </c>
      <c r="J3501" s="93">
        <v>1.4</v>
      </c>
      <c r="K3501" s="93">
        <v>6.41</v>
      </c>
      <c r="L3501" s="93">
        <v>677.37</v>
      </c>
      <c r="M3501" s="88">
        <f t="shared" si="276"/>
        <v>1261.5999999999999</v>
      </c>
    </row>
    <row r="3502" spans="1:13" x14ac:dyDescent="0.2">
      <c r="A3502" s="94">
        <v>9253501</v>
      </c>
      <c r="B3502" s="88">
        <f t="shared" si="274"/>
        <v>315.39999999999998</v>
      </c>
      <c r="C3502" s="93">
        <v>4</v>
      </c>
      <c r="D3502" s="104">
        <f t="shared" si="272"/>
        <v>7.9129574678536096E-6</v>
      </c>
      <c r="E3502" s="93">
        <f t="shared" si="275"/>
        <v>0.35044444444444439</v>
      </c>
      <c r="F3502" s="104">
        <f t="shared" si="273"/>
        <v>1.2583673850579886E-5</v>
      </c>
      <c r="G3502" s="93" t="s">
        <v>12</v>
      </c>
      <c r="H3502" s="93">
        <v>1791.13</v>
      </c>
      <c r="I3502" s="108">
        <v>3</v>
      </c>
      <c r="J3502" s="93">
        <v>1.75</v>
      </c>
      <c r="K3502" s="93">
        <v>10.75</v>
      </c>
      <c r="L3502" s="93">
        <v>1791.13</v>
      </c>
      <c r="M3502" s="88">
        <f t="shared" si="276"/>
        <v>1261.5999999999999</v>
      </c>
    </row>
    <row r="3503" spans="1:13" x14ac:dyDescent="0.2">
      <c r="A3503" s="94">
        <v>9254061</v>
      </c>
      <c r="B3503" s="88">
        <f t="shared" si="274"/>
        <v>315.39999999999998</v>
      </c>
      <c r="C3503" s="93">
        <v>4</v>
      </c>
      <c r="D3503" s="104">
        <f t="shared" si="272"/>
        <v>7.9129574678536096E-6</v>
      </c>
      <c r="E3503" s="93">
        <f t="shared" si="275"/>
        <v>0.35044444444444439</v>
      </c>
      <c r="F3503" s="104">
        <f t="shared" si="273"/>
        <v>1.2583673850579886E-5</v>
      </c>
      <c r="G3503" s="93" t="s">
        <v>12</v>
      </c>
      <c r="H3503" s="93">
        <v>132.34</v>
      </c>
      <c r="I3503" s="108">
        <v>3</v>
      </c>
      <c r="J3503" s="93">
        <v>2.7</v>
      </c>
      <c r="K3503" s="93">
        <v>2.85</v>
      </c>
      <c r="L3503" s="93">
        <v>132.34</v>
      </c>
      <c r="M3503" s="88">
        <f t="shared" si="276"/>
        <v>1261.5999999999999</v>
      </c>
    </row>
    <row r="3504" spans="1:13" x14ac:dyDescent="0.2">
      <c r="A3504" s="94">
        <v>9254946</v>
      </c>
      <c r="B3504" s="88">
        <f t="shared" si="274"/>
        <v>315.39999999999998</v>
      </c>
      <c r="C3504" s="93">
        <v>4</v>
      </c>
      <c r="D3504" s="104">
        <f t="shared" si="272"/>
        <v>7.9129574678536096E-6</v>
      </c>
      <c r="E3504" s="93">
        <f t="shared" si="275"/>
        <v>0.35044444444444439</v>
      </c>
      <c r="F3504" s="104">
        <f t="shared" si="273"/>
        <v>1.2583673850579886E-5</v>
      </c>
      <c r="G3504" s="93" t="s">
        <v>12</v>
      </c>
      <c r="H3504" s="93">
        <v>1025.1500000000001</v>
      </c>
      <c r="I3504" s="108">
        <v>3</v>
      </c>
      <c r="J3504" s="93">
        <v>16.850000000000001</v>
      </c>
      <c r="K3504" s="93">
        <v>4.45</v>
      </c>
      <c r="L3504" s="93">
        <v>1025.1500000000001</v>
      </c>
      <c r="M3504" s="88">
        <f t="shared" si="276"/>
        <v>1261.5999999999999</v>
      </c>
    </row>
    <row r="3505" spans="1:13" x14ac:dyDescent="0.2">
      <c r="A3505" s="94">
        <v>9255056</v>
      </c>
      <c r="B3505" s="88">
        <f t="shared" si="274"/>
        <v>315.39999999999998</v>
      </c>
      <c r="C3505" s="93">
        <v>4</v>
      </c>
      <c r="D3505" s="104">
        <f t="shared" si="272"/>
        <v>7.9129574678536096E-6</v>
      </c>
      <c r="E3505" s="93">
        <f t="shared" si="275"/>
        <v>0.35044444444444439</v>
      </c>
      <c r="F3505" s="104">
        <f t="shared" si="273"/>
        <v>1.2583673850579886E-5</v>
      </c>
      <c r="G3505" s="93" t="s">
        <v>12</v>
      </c>
      <c r="H3505" s="93">
        <v>432.19</v>
      </c>
      <c r="I3505" s="108">
        <v>3</v>
      </c>
      <c r="J3505" s="93">
        <v>6.99</v>
      </c>
      <c r="K3505" s="93">
        <v>6.8</v>
      </c>
      <c r="L3505" s="93">
        <v>432.19</v>
      </c>
      <c r="M3505" s="88">
        <f t="shared" si="276"/>
        <v>1261.5999999999999</v>
      </c>
    </row>
    <row r="3506" spans="1:13" x14ac:dyDescent="0.2">
      <c r="A3506" s="94">
        <v>9255116</v>
      </c>
      <c r="B3506" s="88">
        <f t="shared" si="274"/>
        <v>315.39999999999998</v>
      </c>
      <c r="C3506" s="93">
        <v>4</v>
      </c>
      <c r="D3506" s="104">
        <f t="shared" si="272"/>
        <v>7.9129574678536096E-6</v>
      </c>
      <c r="E3506" s="93">
        <f t="shared" si="275"/>
        <v>0.35044444444444439</v>
      </c>
      <c r="F3506" s="104">
        <f t="shared" si="273"/>
        <v>1.2583673850579886E-5</v>
      </c>
      <c r="G3506" s="93" t="s">
        <v>12</v>
      </c>
      <c r="H3506" s="93">
        <v>319.02999999999997</v>
      </c>
      <c r="I3506" s="108">
        <v>3</v>
      </c>
      <c r="J3506" s="93">
        <v>2.96</v>
      </c>
      <c r="K3506" s="93">
        <v>1.27</v>
      </c>
      <c r="L3506" s="93">
        <v>319.02999999999997</v>
      </c>
      <c r="M3506" s="88">
        <f t="shared" si="276"/>
        <v>1261.5999999999999</v>
      </c>
    </row>
    <row r="3507" spans="1:13" x14ac:dyDescent="0.2">
      <c r="A3507" s="94">
        <v>9255126</v>
      </c>
      <c r="B3507" s="88">
        <f t="shared" si="274"/>
        <v>315.39999999999998</v>
      </c>
      <c r="C3507" s="93">
        <v>4</v>
      </c>
      <c r="D3507" s="104">
        <f t="shared" si="272"/>
        <v>7.9129574678536096E-6</v>
      </c>
      <c r="E3507" s="93">
        <f t="shared" si="275"/>
        <v>0.35044444444444439</v>
      </c>
      <c r="F3507" s="104">
        <f t="shared" si="273"/>
        <v>1.2583673850579886E-5</v>
      </c>
      <c r="G3507" s="93" t="s">
        <v>16</v>
      </c>
      <c r="H3507" s="93">
        <v>191.25</v>
      </c>
      <c r="I3507" s="108">
        <v>3</v>
      </c>
      <c r="J3507" s="93">
        <v>0.13</v>
      </c>
      <c r="K3507" s="93">
        <v>1.6</v>
      </c>
      <c r="L3507" s="93">
        <v>191.25</v>
      </c>
      <c r="M3507" s="88">
        <f t="shared" si="276"/>
        <v>1261.5999999999999</v>
      </c>
    </row>
    <row r="3508" spans="1:13" x14ac:dyDescent="0.2">
      <c r="A3508" s="94">
        <v>9255219</v>
      </c>
      <c r="B3508" s="88">
        <f t="shared" si="274"/>
        <v>315.39999999999998</v>
      </c>
      <c r="C3508" s="93">
        <v>4</v>
      </c>
      <c r="D3508" s="104">
        <f t="shared" si="272"/>
        <v>7.9129574678536096E-6</v>
      </c>
      <c r="E3508" s="93">
        <f t="shared" si="275"/>
        <v>0.35044444444444439</v>
      </c>
      <c r="F3508" s="104">
        <f t="shared" si="273"/>
        <v>1.2583673850579886E-5</v>
      </c>
      <c r="G3508" s="93" t="s">
        <v>16</v>
      </c>
      <c r="H3508" s="93">
        <v>564.42999999999995</v>
      </c>
      <c r="I3508" s="108">
        <v>3</v>
      </c>
      <c r="J3508" s="93">
        <v>0.99</v>
      </c>
      <c r="K3508" s="93">
        <v>0.7</v>
      </c>
      <c r="L3508" s="93">
        <v>564.42999999999995</v>
      </c>
      <c r="M3508" s="88">
        <f t="shared" si="276"/>
        <v>1261.5999999999999</v>
      </c>
    </row>
    <row r="3509" spans="1:13" x14ac:dyDescent="0.2">
      <c r="A3509" s="94">
        <v>9255275</v>
      </c>
      <c r="B3509" s="88">
        <f t="shared" si="274"/>
        <v>315.39999999999998</v>
      </c>
      <c r="C3509" s="93">
        <v>4</v>
      </c>
      <c r="D3509" s="104">
        <f t="shared" si="272"/>
        <v>7.9129574678536096E-6</v>
      </c>
      <c r="E3509" s="93">
        <f t="shared" si="275"/>
        <v>0.35044444444444439</v>
      </c>
      <c r="F3509" s="104">
        <f t="shared" si="273"/>
        <v>1.2583673850579886E-5</v>
      </c>
      <c r="G3509" s="93" t="s">
        <v>16</v>
      </c>
      <c r="H3509" s="93">
        <v>903.8</v>
      </c>
      <c r="I3509" s="108">
        <v>3</v>
      </c>
      <c r="J3509" s="93">
        <v>0.4</v>
      </c>
      <c r="K3509" s="93">
        <v>3.59</v>
      </c>
      <c r="L3509" s="93">
        <v>903.8</v>
      </c>
      <c r="M3509" s="88">
        <f t="shared" si="276"/>
        <v>1261.5999999999999</v>
      </c>
    </row>
    <row r="3510" spans="1:13" x14ac:dyDescent="0.2">
      <c r="A3510" s="94">
        <v>9255276</v>
      </c>
      <c r="B3510" s="88">
        <f t="shared" si="274"/>
        <v>315.39999999999998</v>
      </c>
      <c r="C3510" s="93">
        <v>4</v>
      </c>
      <c r="D3510" s="104">
        <f t="shared" si="272"/>
        <v>7.9129574678536096E-6</v>
      </c>
      <c r="E3510" s="93">
        <f t="shared" si="275"/>
        <v>0.35044444444444439</v>
      </c>
      <c r="F3510" s="104">
        <f t="shared" si="273"/>
        <v>1.2583673850579886E-5</v>
      </c>
      <c r="G3510" s="93" t="s">
        <v>16</v>
      </c>
      <c r="H3510" s="93">
        <v>953.39</v>
      </c>
      <c r="I3510" s="108">
        <v>3</v>
      </c>
      <c r="J3510" s="93">
        <v>0.55000000000000004</v>
      </c>
      <c r="K3510" s="93">
        <v>4.21</v>
      </c>
      <c r="L3510" s="93">
        <v>953.39</v>
      </c>
      <c r="M3510" s="88">
        <f t="shared" si="276"/>
        <v>1261.5999999999999</v>
      </c>
    </row>
    <row r="3511" spans="1:13" x14ac:dyDescent="0.2">
      <c r="A3511" s="94">
        <v>9255277</v>
      </c>
      <c r="B3511" s="88">
        <f t="shared" si="274"/>
        <v>315.39999999999998</v>
      </c>
      <c r="C3511" s="93">
        <v>4</v>
      </c>
      <c r="D3511" s="104">
        <f t="shared" si="272"/>
        <v>7.9129574678536096E-6</v>
      </c>
      <c r="E3511" s="93">
        <f t="shared" si="275"/>
        <v>0.35044444444444439</v>
      </c>
      <c r="F3511" s="104">
        <f t="shared" si="273"/>
        <v>1.2583673850579886E-5</v>
      </c>
      <c r="G3511" s="93" t="s">
        <v>12</v>
      </c>
      <c r="H3511" s="93">
        <v>1102.68</v>
      </c>
      <c r="I3511" s="108">
        <v>3</v>
      </c>
      <c r="J3511" s="93">
        <v>0.99</v>
      </c>
      <c r="K3511" s="93">
        <v>5.23</v>
      </c>
      <c r="L3511" s="93">
        <v>1102.68</v>
      </c>
      <c r="M3511" s="88">
        <f t="shared" si="276"/>
        <v>1261.5999999999999</v>
      </c>
    </row>
    <row r="3512" spans="1:13" x14ac:dyDescent="0.2">
      <c r="A3512" s="94">
        <v>9315337</v>
      </c>
      <c r="B3512" s="88">
        <f t="shared" si="274"/>
        <v>315.39999999999998</v>
      </c>
      <c r="C3512" s="93">
        <v>4</v>
      </c>
      <c r="D3512" s="104">
        <f t="shared" si="272"/>
        <v>7.9129574678536096E-6</v>
      </c>
      <c r="E3512" s="93">
        <f t="shared" si="275"/>
        <v>0.35044444444444439</v>
      </c>
      <c r="F3512" s="104">
        <f t="shared" si="273"/>
        <v>1.2583673850579886E-5</v>
      </c>
      <c r="G3512" s="93" t="s">
        <v>16</v>
      </c>
      <c r="H3512" s="93">
        <v>426.83</v>
      </c>
      <c r="I3512" s="108">
        <v>3</v>
      </c>
      <c r="J3512" s="93">
        <v>0</v>
      </c>
      <c r="K3512" s="93">
        <v>0</v>
      </c>
      <c r="L3512" s="93">
        <v>426.83</v>
      </c>
      <c r="M3512" s="88">
        <f t="shared" si="276"/>
        <v>1261.5999999999999</v>
      </c>
    </row>
    <row r="3513" spans="1:13" x14ac:dyDescent="0.2">
      <c r="A3513" s="94">
        <v>9808103</v>
      </c>
      <c r="B3513" s="88">
        <f t="shared" si="274"/>
        <v>315.39999999999998</v>
      </c>
      <c r="C3513" s="93">
        <v>4</v>
      </c>
      <c r="D3513" s="104">
        <f t="shared" si="272"/>
        <v>7.9129574678536096E-6</v>
      </c>
      <c r="E3513" s="93">
        <f t="shared" si="275"/>
        <v>0.35044444444444439</v>
      </c>
      <c r="F3513" s="104">
        <f t="shared" si="273"/>
        <v>1.2583673850579886E-5</v>
      </c>
      <c r="G3513" s="93" t="s">
        <v>79</v>
      </c>
      <c r="H3513" s="93">
        <v>250.07</v>
      </c>
      <c r="I3513" s="108">
        <v>3</v>
      </c>
      <c r="J3513" s="93">
        <v>5.2</v>
      </c>
      <c r="K3513" s="93">
        <v>1.4</v>
      </c>
      <c r="L3513" s="93">
        <v>250.07</v>
      </c>
      <c r="M3513" s="88">
        <f t="shared" si="276"/>
        <v>1261.5999999999999</v>
      </c>
    </row>
    <row r="3514" spans="1:13" x14ac:dyDescent="0.2">
      <c r="A3514" s="94">
        <v>9847656</v>
      </c>
      <c r="B3514" s="88">
        <f t="shared" si="274"/>
        <v>315.39999999999998</v>
      </c>
      <c r="C3514" s="93">
        <v>4</v>
      </c>
      <c r="D3514" s="104">
        <f t="shared" si="272"/>
        <v>7.9129574678536096E-6</v>
      </c>
      <c r="E3514" s="93">
        <f t="shared" si="275"/>
        <v>0.35044444444444439</v>
      </c>
      <c r="F3514" s="104">
        <f t="shared" si="273"/>
        <v>1.2583673850579886E-5</v>
      </c>
      <c r="G3514" s="93" t="s">
        <v>16</v>
      </c>
      <c r="H3514" s="93">
        <v>452.82</v>
      </c>
      <c r="I3514" s="108">
        <v>3</v>
      </c>
      <c r="J3514" s="93">
        <v>0.77</v>
      </c>
      <c r="K3514" s="93">
        <v>1</v>
      </c>
      <c r="L3514" s="93">
        <v>452.82</v>
      </c>
      <c r="M3514" s="88">
        <f t="shared" si="276"/>
        <v>1261.5999999999999</v>
      </c>
    </row>
    <row r="3515" spans="1:13" x14ac:dyDescent="0.2">
      <c r="A3515" s="94">
        <v>1010138</v>
      </c>
      <c r="B3515" s="88">
        <f t="shared" si="274"/>
        <v>315.39999999999998</v>
      </c>
      <c r="C3515" s="93">
        <v>3</v>
      </c>
      <c r="D3515" s="104">
        <f t="shared" si="272"/>
        <v>5.934718100890208E-6</v>
      </c>
      <c r="E3515" s="93">
        <f t="shared" si="275"/>
        <v>0.26283333333333331</v>
      </c>
      <c r="F3515" s="104">
        <f t="shared" si="273"/>
        <v>9.4377553879349149E-6</v>
      </c>
      <c r="G3515" s="93" t="s">
        <v>79</v>
      </c>
      <c r="H3515" s="93">
        <v>153.31</v>
      </c>
      <c r="I3515" s="108">
        <v>3</v>
      </c>
      <c r="J3515" s="93">
        <v>4.83</v>
      </c>
      <c r="K3515" s="93">
        <v>2.72</v>
      </c>
      <c r="L3515" s="93">
        <v>153.31</v>
      </c>
      <c r="M3515" s="88">
        <f t="shared" si="276"/>
        <v>946.19999999999993</v>
      </c>
    </row>
    <row r="3516" spans="1:13" x14ac:dyDescent="0.2">
      <c r="A3516" s="94">
        <v>1065827</v>
      </c>
      <c r="B3516" s="88">
        <f t="shared" si="274"/>
        <v>315.39999999999998</v>
      </c>
      <c r="C3516" s="93">
        <v>3</v>
      </c>
      <c r="D3516" s="104">
        <f t="shared" si="272"/>
        <v>5.934718100890208E-6</v>
      </c>
      <c r="E3516" s="93">
        <f t="shared" si="275"/>
        <v>0.26283333333333331</v>
      </c>
      <c r="F3516" s="104">
        <f t="shared" si="273"/>
        <v>9.4377553879349149E-6</v>
      </c>
      <c r="G3516" s="93" t="s">
        <v>79</v>
      </c>
      <c r="H3516" s="93">
        <v>111.46</v>
      </c>
      <c r="I3516" s="108">
        <v>3</v>
      </c>
      <c r="J3516" s="93">
        <v>0.45</v>
      </c>
      <c r="K3516" s="93">
        <v>0.56000000000000005</v>
      </c>
      <c r="L3516" s="93">
        <v>111.46</v>
      </c>
      <c r="M3516" s="88">
        <f t="shared" si="276"/>
        <v>946.19999999999993</v>
      </c>
    </row>
    <row r="3517" spans="1:13" x14ac:dyDescent="0.2">
      <c r="A3517" s="94">
        <v>1208788</v>
      </c>
      <c r="B3517" s="88">
        <f t="shared" si="274"/>
        <v>315.39999999999998</v>
      </c>
      <c r="C3517" s="93">
        <v>3</v>
      </c>
      <c r="D3517" s="104">
        <f t="shared" si="272"/>
        <v>5.934718100890208E-6</v>
      </c>
      <c r="E3517" s="93">
        <f t="shared" si="275"/>
        <v>0.26283333333333331</v>
      </c>
      <c r="F3517" s="104">
        <f t="shared" si="273"/>
        <v>9.4377553879349149E-6</v>
      </c>
      <c r="G3517" s="93" t="s">
        <v>16</v>
      </c>
      <c r="H3517" s="93">
        <v>1307.54</v>
      </c>
      <c r="I3517" s="108">
        <v>3</v>
      </c>
      <c r="J3517" s="93">
        <v>29.61</v>
      </c>
      <c r="K3517" s="93">
        <v>27.26</v>
      </c>
      <c r="L3517" s="93">
        <v>1307.54</v>
      </c>
      <c r="M3517" s="88">
        <f t="shared" si="276"/>
        <v>946.19999999999993</v>
      </c>
    </row>
    <row r="3518" spans="1:13" x14ac:dyDescent="0.2">
      <c r="A3518" s="94">
        <v>1210051</v>
      </c>
      <c r="B3518" s="88">
        <f t="shared" si="274"/>
        <v>315.39999999999998</v>
      </c>
      <c r="C3518" s="93">
        <v>3</v>
      </c>
      <c r="D3518" s="104">
        <f t="shared" si="272"/>
        <v>5.934718100890208E-6</v>
      </c>
      <c r="E3518" s="93">
        <f t="shared" si="275"/>
        <v>0.26283333333333331</v>
      </c>
      <c r="F3518" s="104">
        <f t="shared" si="273"/>
        <v>9.4377553879349149E-6</v>
      </c>
      <c r="G3518" s="93" t="s">
        <v>79</v>
      </c>
      <c r="H3518" s="93">
        <v>454.34</v>
      </c>
      <c r="I3518" s="108">
        <v>3</v>
      </c>
      <c r="J3518" s="93">
        <v>7.76</v>
      </c>
      <c r="K3518" s="93">
        <v>12.1</v>
      </c>
      <c r="L3518" s="93">
        <v>454.34</v>
      </c>
      <c r="M3518" s="88">
        <f t="shared" si="276"/>
        <v>946.19999999999993</v>
      </c>
    </row>
    <row r="3519" spans="1:13" x14ac:dyDescent="0.2">
      <c r="A3519" s="94">
        <v>1210063</v>
      </c>
      <c r="B3519" s="88">
        <f t="shared" si="274"/>
        <v>315.39999999999998</v>
      </c>
      <c r="C3519" s="93">
        <v>3</v>
      </c>
      <c r="D3519" s="104">
        <f t="shared" si="272"/>
        <v>5.934718100890208E-6</v>
      </c>
      <c r="E3519" s="93">
        <f t="shared" si="275"/>
        <v>0.26283333333333331</v>
      </c>
      <c r="F3519" s="104">
        <f t="shared" si="273"/>
        <v>9.4377553879349149E-6</v>
      </c>
      <c r="G3519" s="93" t="s">
        <v>79</v>
      </c>
      <c r="H3519" s="93">
        <v>606.32000000000005</v>
      </c>
      <c r="I3519" s="108">
        <v>3</v>
      </c>
      <c r="J3519" s="93">
        <v>11.87</v>
      </c>
      <c r="K3519" s="93">
        <v>15.02</v>
      </c>
      <c r="L3519" s="93">
        <v>606.32000000000005</v>
      </c>
      <c r="M3519" s="88">
        <f t="shared" si="276"/>
        <v>946.19999999999993</v>
      </c>
    </row>
    <row r="3520" spans="1:13" x14ac:dyDescent="0.2">
      <c r="A3520" s="94">
        <v>1252134</v>
      </c>
      <c r="B3520" s="88">
        <f t="shared" si="274"/>
        <v>315.39999999999998</v>
      </c>
      <c r="C3520" s="93">
        <v>3</v>
      </c>
      <c r="D3520" s="104">
        <f t="shared" si="272"/>
        <v>5.934718100890208E-6</v>
      </c>
      <c r="E3520" s="93">
        <f t="shared" si="275"/>
        <v>0.26283333333333331</v>
      </c>
      <c r="F3520" s="104">
        <f t="shared" si="273"/>
        <v>9.4377553879349149E-6</v>
      </c>
      <c r="G3520" s="93" t="s">
        <v>79</v>
      </c>
      <c r="H3520" s="93">
        <v>218.67</v>
      </c>
      <c r="I3520" s="108">
        <v>3</v>
      </c>
      <c r="J3520" s="93">
        <v>7.93</v>
      </c>
      <c r="K3520" s="93">
        <v>11.98</v>
      </c>
      <c r="L3520" s="93">
        <v>218.67</v>
      </c>
      <c r="M3520" s="88">
        <f t="shared" si="276"/>
        <v>946.19999999999993</v>
      </c>
    </row>
    <row r="3521" spans="1:13" x14ac:dyDescent="0.2">
      <c r="A3521" s="94">
        <v>1253899</v>
      </c>
      <c r="B3521" s="88">
        <f t="shared" si="274"/>
        <v>315.39999999999998</v>
      </c>
      <c r="C3521" s="93">
        <v>3</v>
      </c>
      <c r="D3521" s="104">
        <f t="shared" si="272"/>
        <v>5.934718100890208E-6</v>
      </c>
      <c r="E3521" s="93">
        <f t="shared" si="275"/>
        <v>0.26283333333333331</v>
      </c>
      <c r="F3521" s="104">
        <f t="shared" si="273"/>
        <v>9.4377553879349149E-6</v>
      </c>
      <c r="G3521" s="93" t="s">
        <v>16</v>
      </c>
      <c r="H3521" s="93">
        <v>435.89</v>
      </c>
      <c r="I3521" s="108">
        <v>3</v>
      </c>
      <c r="J3521" s="93">
        <v>5.0199999999999996</v>
      </c>
      <c r="K3521" s="93">
        <v>13.08</v>
      </c>
      <c r="L3521" s="93">
        <v>435.89</v>
      </c>
      <c r="M3521" s="88">
        <f t="shared" si="276"/>
        <v>946.19999999999993</v>
      </c>
    </row>
    <row r="3522" spans="1:13" x14ac:dyDescent="0.2">
      <c r="A3522" s="94">
        <v>2041311</v>
      </c>
      <c r="B3522" s="88">
        <f t="shared" si="274"/>
        <v>315.39999999999998</v>
      </c>
      <c r="C3522" s="93">
        <v>3</v>
      </c>
      <c r="D3522" s="104">
        <f t="shared" ref="D3522:D3585" si="277">C3522/$C$4096</f>
        <v>5.934718100890208E-6</v>
      </c>
      <c r="E3522" s="93">
        <f t="shared" si="275"/>
        <v>0.26283333333333331</v>
      </c>
      <c r="F3522" s="104">
        <f t="shared" ref="F3522:F3585" si="278">E3522/$E$4096</f>
        <v>9.4377553879349149E-6</v>
      </c>
      <c r="G3522" s="93" t="s">
        <v>16</v>
      </c>
      <c r="H3522" s="93">
        <v>1782.91</v>
      </c>
      <c r="I3522" s="108">
        <v>3</v>
      </c>
      <c r="J3522" s="93">
        <v>23.54</v>
      </c>
      <c r="K3522" s="93">
        <v>22</v>
      </c>
      <c r="L3522" s="93">
        <v>1782.91</v>
      </c>
      <c r="M3522" s="88">
        <f t="shared" si="276"/>
        <v>946.19999999999993</v>
      </c>
    </row>
    <row r="3523" spans="1:13" x14ac:dyDescent="0.2">
      <c r="A3523" s="94">
        <v>2058953</v>
      </c>
      <c r="B3523" s="88">
        <f t="shared" ref="B3523:B3586" si="279">VLOOKUP(I3523,$U$2:$V$11,2,TRUE)</f>
        <v>315.39999999999998</v>
      </c>
      <c r="C3523" s="93">
        <v>3</v>
      </c>
      <c r="D3523" s="104">
        <f t="shared" si="277"/>
        <v>5.934718100890208E-6</v>
      </c>
      <c r="E3523" s="93">
        <f t="shared" ref="E3523:E3586" si="280">B3523*C3523/3600</f>
        <v>0.26283333333333331</v>
      </c>
      <c r="F3523" s="104">
        <f t="shared" si="278"/>
        <v>9.4377553879349149E-6</v>
      </c>
      <c r="G3523" s="93" t="s">
        <v>16</v>
      </c>
      <c r="H3523" s="93">
        <v>4569.04</v>
      </c>
      <c r="I3523" s="108">
        <v>3</v>
      </c>
      <c r="J3523" s="93">
        <v>27.5</v>
      </c>
      <c r="K3523" s="93">
        <v>21</v>
      </c>
      <c r="L3523" s="93">
        <v>4569.04</v>
      </c>
      <c r="M3523" s="88">
        <f t="shared" ref="M3523:M3586" si="281">B3523*C3523</f>
        <v>946.19999999999993</v>
      </c>
    </row>
    <row r="3524" spans="1:13" x14ac:dyDescent="0.2">
      <c r="A3524" s="94">
        <v>2064448</v>
      </c>
      <c r="B3524" s="88">
        <f t="shared" si="279"/>
        <v>315.39999999999998</v>
      </c>
      <c r="C3524" s="93">
        <v>3</v>
      </c>
      <c r="D3524" s="104">
        <f t="shared" si="277"/>
        <v>5.934718100890208E-6</v>
      </c>
      <c r="E3524" s="93">
        <f t="shared" si="280"/>
        <v>0.26283333333333331</v>
      </c>
      <c r="F3524" s="104">
        <f t="shared" si="278"/>
        <v>9.4377553879349149E-6</v>
      </c>
      <c r="G3524" s="93" t="s">
        <v>16</v>
      </c>
      <c r="H3524" s="93">
        <v>6303.48</v>
      </c>
      <c r="I3524" s="108">
        <v>3</v>
      </c>
      <c r="J3524" s="93">
        <v>72</v>
      </c>
      <c r="K3524" s="93">
        <v>40</v>
      </c>
      <c r="L3524" s="93">
        <v>6303.48</v>
      </c>
      <c r="M3524" s="88">
        <f t="shared" si="281"/>
        <v>946.19999999999993</v>
      </c>
    </row>
    <row r="3525" spans="1:13" x14ac:dyDescent="0.2">
      <c r="A3525" s="94">
        <v>2104085</v>
      </c>
      <c r="B3525" s="88">
        <f t="shared" si="279"/>
        <v>315.39999999999998</v>
      </c>
      <c r="C3525" s="93">
        <v>3</v>
      </c>
      <c r="D3525" s="104">
        <f t="shared" si="277"/>
        <v>5.934718100890208E-6</v>
      </c>
      <c r="E3525" s="93">
        <f t="shared" si="280"/>
        <v>0.26283333333333331</v>
      </c>
      <c r="F3525" s="104">
        <f t="shared" si="278"/>
        <v>9.4377553879349149E-6</v>
      </c>
      <c r="G3525" s="93" t="s">
        <v>16</v>
      </c>
      <c r="H3525" s="93">
        <v>4880.55</v>
      </c>
      <c r="I3525" s="108">
        <v>3</v>
      </c>
      <c r="J3525" s="93">
        <v>33.81</v>
      </c>
      <c r="K3525" s="93">
        <v>33.1</v>
      </c>
      <c r="L3525" s="93">
        <v>4880.55</v>
      </c>
      <c r="M3525" s="88">
        <f t="shared" si="281"/>
        <v>946.19999999999993</v>
      </c>
    </row>
    <row r="3526" spans="1:13" x14ac:dyDescent="0.2">
      <c r="A3526" s="94">
        <v>2104201</v>
      </c>
      <c r="B3526" s="88">
        <f t="shared" si="279"/>
        <v>315.39999999999998</v>
      </c>
      <c r="C3526" s="93">
        <v>3</v>
      </c>
      <c r="D3526" s="104">
        <f t="shared" si="277"/>
        <v>5.934718100890208E-6</v>
      </c>
      <c r="E3526" s="93">
        <f t="shared" si="280"/>
        <v>0.26283333333333331</v>
      </c>
      <c r="F3526" s="104">
        <f t="shared" si="278"/>
        <v>9.4377553879349149E-6</v>
      </c>
      <c r="G3526" s="93" t="s">
        <v>16</v>
      </c>
      <c r="H3526" s="93">
        <v>1992.49</v>
      </c>
      <c r="I3526" s="108">
        <v>3</v>
      </c>
      <c r="J3526" s="93">
        <v>7.5</v>
      </c>
      <c r="K3526" s="93">
        <v>11</v>
      </c>
      <c r="L3526" s="93">
        <v>1992.49</v>
      </c>
      <c r="M3526" s="88">
        <f t="shared" si="281"/>
        <v>946.19999999999993</v>
      </c>
    </row>
    <row r="3527" spans="1:13" x14ac:dyDescent="0.2">
      <c r="A3527" s="94">
        <v>2165043</v>
      </c>
      <c r="B3527" s="88">
        <f t="shared" si="279"/>
        <v>315.39999999999998</v>
      </c>
      <c r="C3527" s="93">
        <v>3</v>
      </c>
      <c r="D3527" s="104">
        <f t="shared" si="277"/>
        <v>5.934718100890208E-6</v>
      </c>
      <c r="E3527" s="93">
        <f t="shared" si="280"/>
        <v>0.26283333333333331</v>
      </c>
      <c r="F3527" s="104">
        <f t="shared" si="278"/>
        <v>9.4377553879349149E-6</v>
      </c>
      <c r="G3527" s="93" t="s">
        <v>16</v>
      </c>
      <c r="H3527" s="93">
        <v>17.399999999999999</v>
      </c>
      <c r="I3527" s="108">
        <v>3</v>
      </c>
      <c r="J3527" s="93">
        <v>0.1</v>
      </c>
      <c r="K3527" s="93">
        <v>0.31</v>
      </c>
      <c r="L3527" s="93">
        <v>17.399999999999999</v>
      </c>
      <c r="M3527" s="88">
        <f t="shared" si="281"/>
        <v>946.19999999999993</v>
      </c>
    </row>
    <row r="3528" spans="1:13" x14ac:dyDescent="0.2">
      <c r="A3528" s="94">
        <v>2294752</v>
      </c>
      <c r="B3528" s="88">
        <f t="shared" si="279"/>
        <v>315.39999999999998</v>
      </c>
      <c r="C3528" s="93">
        <v>3</v>
      </c>
      <c r="D3528" s="104">
        <f t="shared" si="277"/>
        <v>5.934718100890208E-6</v>
      </c>
      <c r="E3528" s="93">
        <f t="shared" si="280"/>
        <v>0.26283333333333331</v>
      </c>
      <c r="F3528" s="104">
        <f t="shared" si="278"/>
        <v>9.4377553879349149E-6</v>
      </c>
      <c r="G3528" s="93" t="s">
        <v>20</v>
      </c>
      <c r="H3528" s="93">
        <v>43.43</v>
      </c>
      <c r="I3528" s="108">
        <v>3</v>
      </c>
      <c r="J3528" s="93">
        <v>4.8</v>
      </c>
      <c r="K3528" s="93">
        <v>0.38</v>
      </c>
      <c r="L3528" s="93">
        <v>43.43</v>
      </c>
      <c r="M3528" s="88">
        <f t="shared" si="281"/>
        <v>946.19999999999993</v>
      </c>
    </row>
    <row r="3529" spans="1:13" x14ac:dyDescent="0.2">
      <c r="A3529" s="94">
        <v>2457035</v>
      </c>
      <c r="B3529" s="88">
        <f t="shared" si="279"/>
        <v>315.39999999999998</v>
      </c>
      <c r="C3529" s="93">
        <v>3</v>
      </c>
      <c r="D3529" s="104">
        <f t="shared" si="277"/>
        <v>5.934718100890208E-6</v>
      </c>
      <c r="E3529" s="93">
        <f t="shared" si="280"/>
        <v>0.26283333333333331</v>
      </c>
      <c r="F3529" s="104">
        <f t="shared" si="278"/>
        <v>9.4377553879349149E-6</v>
      </c>
      <c r="G3529" s="93" t="s">
        <v>16</v>
      </c>
      <c r="H3529" s="93">
        <v>153.63999999999999</v>
      </c>
      <c r="I3529" s="108">
        <v>3</v>
      </c>
      <c r="J3529" s="93">
        <v>5.08</v>
      </c>
      <c r="K3529" s="93">
        <v>1.82</v>
      </c>
      <c r="L3529" s="93">
        <v>153.63999999999999</v>
      </c>
      <c r="M3529" s="88">
        <f t="shared" si="281"/>
        <v>946.19999999999993</v>
      </c>
    </row>
    <row r="3530" spans="1:13" x14ac:dyDescent="0.2">
      <c r="A3530" s="94">
        <v>2457038</v>
      </c>
      <c r="B3530" s="88">
        <f t="shared" si="279"/>
        <v>315.39999999999998</v>
      </c>
      <c r="C3530" s="93">
        <v>3</v>
      </c>
      <c r="D3530" s="104">
        <f t="shared" si="277"/>
        <v>5.934718100890208E-6</v>
      </c>
      <c r="E3530" s="93">
        <f t="shared" si="280"/>
        <v>0.26283333333333331</v>
      </c>
      <c r="F3530" s="104">
        <f t="shared" si="278"/>
        <v>9.4377553879349149E-6</v>
      </c>
      <c r="G3530" s="93" t="s">
        <v>16</v>
      </c>
      <c r="H3530" s="93">
        <v>319.01</v>
      </c>
      <c r="I3530" s="108">
        <v>3</v>
      </c>
      <c r="J3530" s="93">
        <v>12.81</v>
      </c>
      <c r="K3530" s="93">
        <v>4.2699999999999996</v>
      </c>
      <c r="L3530" s="93">
        <v>319.01</v>
      </c>
      <c r="M3530" s="88">
        <f t="shared" si="281"/>
        <v>946.19999999999993</v>
      </c>
    </row>
    <row r="3531" spans="1:13" x14ac:dyDescent="0.2">
      <c r="A3531" s="94">
        <v>2457043</v>
      </c>
      <c r="B3531" s="88">
        <f t="shared" si="279"/>
        <v>315.39999999999998</v>
      </c>
      <c r="C3531" s="93">
        <v>3</v>
      </c>
      <c r="D3531" s="104">
        <f t="shared" si="277"/>
        <v>5.934718100890208E-6</v>
      </c>
      <c r="E3531" s="93">
        <f t="shared" si="280"/>
        <v>0.26283333333333331</v>
      </c>
      <c r="F3531" s="104">
        <f t="shared" si="278"/>
        <v>9.4377553879349149E-6</v>
      </c>
      <c r="G3531" s="93" t="s">
        <v>16</v>
      </c>
      <c r="H3531" s="93">
        <v>1440.03</v>
      </c>
      <c r="I3531" s="108">
        <v>3</v>
      </c>
      <c r="J3531" s="93">
        <v>39.729999999999997</v>
      </c>
      <c r="K3531" s="93">
        <v>10.199999999999999</v>
      </c>
      <c r="L3531" s="93">
        <v>1440.03</v>
      </c>
      <c r="M3531" s="88">
        <f t="shared" si="281"/>
        <v>946.19999999999993</v>
      </c>
    </row>
    <row r="3532" spans="1:13" x14ac:dyDescent="0.2">
      <c r="A3532" s="94">
        <v>2540042</v>
      </c>
      <c r="B3532" s="88">
        <f t="shared" si="279"/>
        <v>315.39999999999998</v>
      </c>
      <c r="C3532" s="93">
        <v>3</v>
      </c>
      <c r="D3532" s="104">
        <f t="shared" si="277"/>
        <v>5.934718100890208E-6</v>
      </c>
      <c r="E3532" s="93">
        <f t="shared" si="280"/>
        <v>0.26283333333333331</v>
      </c>
      <c r="F3532" s="104">
        <f t="shared" si="278"/>
        <v>9.4377553879349149E-6</v>
      </c>
      <c r="G3532" s="93" t="s">
        <v>16</v>
      </c>
      <c r="H3532" s="93">
        <v>5844.08</v>
      </c>
      <c r="I3532" s="108">
        <v>3</v>
      </c>
      <c r="J3532" s="93">
        <v>66.81</v>
      </c>
      <c r="K3532" s="93">
        <v>39</v>
      </c>
      <c r="L3532" s="93">
        <v>5844.08</v>
      </c>
      <c r="M3532" s="88">
        <f t="shared" si="281"/>
        <v>946.19999999999993</v>
      </c>
    </row>
    <row r="3533" spans="1:13" x14ac:dyDescent="0.2">
      <c r="A3533" s="94">
        <v>2540427</v>
      </c>
      <c r="B3533" s="88">
        <f t="shared" si="279"/>
        <v>315.39999999999998</v>
      </c>
      <c r="C3533" s="93">
        <v>3</v>
      </c>
      <c r="D3533" s="104">
        <f t="shared" si="277"/>
        <v>5.934718100890208E-6</v>
      </c>
      <c r="E3533" s="93">
        <f t="shared" si="280"/>
        <v>0.26283333333333331</v>
      </c>
      <c r="F3533" s="104">
        <f t="shared" si="278"/>
        <v>9.4377553879349149E-6</v>
      </c>
      <c r="G3533" s="93" t="s">
        <v>16</v>
      </c>
      <c r="H3533" s="93">
        <v>1148.4000000000001</v>
      </c>
      <c r="I3533" s="108">
        <v>3</v>
      </c>
      <c r="J3533" s="93">
        <v>88</v>
      </c>
      <c r="K3533" s="93">
        <v>8</v>
      </c>
      <c r="L3533" s="93">
        <v>1148.4000000000001</v>
      </c>
      <c r="M3533" s="88">
        <f t="shared" si="281"/>
        <v>946.19999999999993</v>
      </c>
    </row>
    <row r="3534" spans="1:13" x14ac:dyDescent="0.2">
      <c r="A3534" s="94">
        <v>3014356</v>
      </c>
      <c r="B3534" s="88">
        <f t="shared" si="279"/>
        <v>315.39999999999998</v>
      </c>
      <c r="C3534" s="93">
        <v>3</v>
      </c>
      <c r="D3534" s="104">
        <f t="shared" si="277"/>
        <v>5.934718100890208E-6</v>
      </c>
      <c r="E3534" s="93">
        <f t="shared" si="280"/>
        <v>0.26283333333333331</v>
      </c>
      <c r="F3534" s="104">
        <f t="shared" si="278"/>
        <v>9.4377553879349149E-6</v>
      </c>
      <c r="G3534" s="93" t="s">
        <v>16</v>
      </c>
      <c r="H3534" s="93">
        <v>214.48</v>
      </c>
      <c r="I3534" s="108">
        <v>3</v>
      </c>
      <c r="J3534" s="93">
        <v>34.770000000000003</v>
      </c>
      <c r="K3534" s="93">
        <v>1</v>
      </c>
      <c r="L3534" s="93">
        <v>214.48</v>
      </c>
      <c r="M3534" s="88">
        <f t="shared" si="281"/>
        <v>946.19999999999993</v>
      </c>
    </row>
    <row r="3535" spans="1:13" x14ac:dyDescent="0.2">
      <c r="A3535" s="94">
        <v>3014402</v>
      </c>
      <c r="B3535" s="88">
        <f t="shared" si="279"/>
        <v>315.39999999999998</v>
      </c>
      <c r="C3535" s="93">
        <v>3</v>
      </c>
      <c r="D3535" s="104">
        <f t="shared" si="277"/>
        <v>5.934718100890208E-6</v>
      </c>
      <c r="E3535" s="93">
        <f t="shared" si="280"/>
        <v>0.26283333333333331</v>
      </c>
      <c r="F3535" s="104">
        <f t="shared" si="278"/>
        <v>9.4377553879349149E-6</v>
      </c>
      <c r="G3535" s="93" t="s">
        <v>16</v>
      </c>
      <c r="H3535" s="93">
        <v>416.47</v>
      </c>
      <c r="I3535" s="108">
        <v>3</v>
      </c>
      <c r="J3535" s="93">
        <v>216</v>
      </c>
      <c r="K3535" s="93">
        <v>5.39</v>
      </c>
      <c r="L3535" s="93">
        <v>416.47</v>
      </c>
      <c r="M3535" s="88">
        <f t="shared" si="281"/>
        <v>946.19999999999993</v>
      </c>
    </row>
    <row r="3536" spans="1:13" x14ac:dyDescent="0.2">
      <c r="A3536" s="94">
        <v>3105874</v>
      </c>
      <c r="B3536" s="88">
        <f t="shared" si="279"/>
        <v>315.39999999999998</v>
      </c>
      <c r="C3536" s="93">
        <v>3</v>
      </c>
      <c r="D3536" s="104">
        <f t="shared" si="277"/>
        <v>5.934718100890208E-6</v>
      </c>
      <c r="E3536" s="93">
        <f t="shared" si="280"/>
        <v>0.26283333333333331</v>
      </c>
      <c r="F3536" s="104">
        <f t="shared" si="278"/>
        <v>9.4377553879349149E-6</v>
      </c>
      <c r="G3536" s="93" t="s">
        <v>16</v>
      </c>
      <c r="H3536" s="93">
        <v>129.29</v>
      </c>
      <c r="I3536" s="108">
        <v>3</v>
      </c>
      <c r="J3536" s="93">
        <v>1.45</v>
      </c>
      <c r="K3536" s="93">
        <v>1.1499999999999999</v>
      </c>
      <c r="L3536" s="93">
        <v>129.29</v>
      </c>
      <c r="M3536" s="88">
        <f t="shared" si="281"/>
        <v>946.19999999999993</v>
      </c>
    </row>
    <row r="3537" spans="1:13" x14ac:dyDescent="0.2">
      <c r="A3537" s="94">
        <v>3300042</v>
      </c>
      <c r="B3537" s="88">
        <f t="shared" si="279"/>
        <v>315.39999999999998</v>
      </c>
      <c r="C3537" s="93">
        <v>3</v>
      </c>
      <c r="D3537" s="104">
        <f t="shared" si="277"/>
        <v>5.934718100890208E-6</v>
      </c>
      <c r="E3537" s="93">
        <f t="shared" si="280"/>
        <v>0.26283333333333331</v>
      </c>
      <c r="F3537" s="104">
        <f t="shared" si="278"/>
        <v>9.4377553879349149E-6</v>
      </c>
      <c r="G3537" s="93" t="s">
        <v>9</v>
      </c>
      <c r="H3537" s="93">
        <v>2354.48</v>
      </c>
      <c r="I3537" s="108">
        <v>3</v>
      </c>
      <c r="J3537" s="93">
        <v>38</v>
      </c>
      <c r="K3537" s="93">
        <v>48</v>
      </c>
      <c r="L3537" s="93">
        <v>2354.48</v>
      </c>
      <c r="M3537" s="88">
        <f t="shared" si="281"/>
        <v>946.19999999999993</v>
      </c>
    </row>
    <row r="3538" spans="1:13" x14ac:dyDescent="0.2">
      <c r="A3538" s="94">
        <v>3352416</v>
      </c>
      <c r="B3538" s="88">
        <f t="shared" si="279"/>
        <v>315.39999999999998</v>
      </c>
      <c r="C3538" s="93">
        <v>3</v>
      </c>
      <c r="D3538" s="104">
        <f t="shared" si="277"/>
        <v>5.934718100890208E-6</v>
      </c>
      <c r="E3538" s="93">
        <f t="shared" si="280"/>
        <v>0.26283333333333331</v>
      </c>
      <c r="F3538" s="104">
        <f t="shared" si="278"/>
        <v>9.4377553879349149E-6</v>
      </c>
      <c r="G3538" s="93" t="s">
        <v>16</v>
      </c>
      <c r="H3538" s="93">
        <v>0</v>
      </c>
      <c r="I3538" s="108">
        <v>3</v>
      </c>
      <c r="J3538" s="93">
        <v>3.3</v>
      </c>
      <c r="K3538" s="93">
        <v>1.9</v>
      </c>
      <c r="L3538" s="93">
        <v>0</v>
      </c>
      <c r="M3538" s="88">
        <f t="shared" si="281"/>
        <v>946.19999999999993</v>
      </c>
    </row>
    <row r="3539" spans="1:13" x14ac:dyDescent="0.2">
      <c r="A3539" s="94">
        <v>3535598</v>
      </c>
      <c r="B3539" s="88">
        <f t="shared" si="279"/>
        <v>315.39999999999998</v>
      </c>
      <c r="C3539" s="93">
        <v>3</v>
      </c>
      <c r="D3539" s="104">
        <f t="shared" si="277"/>
        <v>5.934718100890208E-6</v>
      </c>
      <c r="E3539" s="93">
        <f t="shared" si="280"/>
        <v>0.26283333333333331</v>
      </c>
      <c r="F3539" s="104">
        <f t="shared" si="278"/>
        <v>9.4377553879349149E-6</v>
      </c>
      <c r="G3539" s="93" t="s">
        <v>41</v>
      </c>
      <c r="H3539" s="93">
        <v>333.14</v>
      </c>
      <c r="I3539" s="108">
        <v>3</v>
      </c>
      <c r="J3539" s="93">
        <v>10.49</v>
      </c>
      <c r="K3539" s="93">
        <v>3.4</v>
      </c>
      <c r="L3539" s="93">
        <v>333.14</v>
      </c>
      <c r="M3539" s="88">
        <f t="shared" si="281"/>
        <v>946.19999999999993</v>
      </c>
    </row>
    <row r="3540" spans="1:13" x14ac:dyDescent="0.2">
      <c r="A3540" s="94">
        <v>4014955</v>
      </c>
      <c r="B3540" s="88">
        <f t="shared" si="279"/>
        <v>315.39999999999998</v>
      </c>
      <c r="C3540" s="93">
        <v>3</v>
      </c>
      <c r="D3540" s="104">
        <f t="shared" si="277"/>
        <v>5.934718100890208E-6</v>
      </c>
      <c r="E3540" s="93">
        <f t="shared" si="280"/>
        <v>0.26283333333333331</v>
      </c>
      <c r="F3540" s="104">
        <f t="shared" si="278"/>
        <v>9.4377553879349149E-6</v>
      </c>
      <c r="G3540" s="93" t="s">
        <v>16</v>
      </c>
      <c r="H3540" s="93">
        <v>1951.05</v>
      </c>
      <c r="I3540" s="108">
        <v>3</v>
      </c>
      <c r="J3540" s="93">
        <v>248.7</v>
      </c>
      <c r="K3540" s="93">
        <v>50</v>
      </c>
      <c r="L3540" s="93">
        <v>1951.05</v>
      </c>
      <c r="M3540" s="88">
        <f t="shared" si="281"/>
        <v>946.19999999999993</v>
      </c>
    </row>
    <row r="3541" spans="1:13" x14ac:dyDescent="0.2">
      <c r="A3541" s="94">
        <v>4015773</v>
      </c>
      <c r="B3541" s="88">
        <f t="shared" si="279"/>
        <v>315.39999999999998</v>
      </c>
      <c r="C3541" s="93">
        <v>3</v>
      </c>
      <c r="D3541" s="104">
        <f t="shared" si="277"/>
        <v>5.934718100890208E-6</v>
      </c>
      <c r="E3541" s="93">
        <f t="shared" si="280"/>
        <v>0.26283333333333331</v>
      </c>
      <c r="F3541" s="104">
        <f t="shared" si="278"/>
        <v>9.4377553879349149E-6</v>
      </c>
      <c r="G3541" s="93" t="s">
        <v>9</v>
      </c>
      <c r="H3541" s="93">
        <v>2081.9</v>
      </c>
      <c r="I3541" s="108">
        <v>3</v>
      </c>
      <c r="J3541" s="93">
        <v>22.7</v>
      </c>
      <c r="K3541" s="93">
        <v>13.55</v>
      </c>
      <c r="L3541" s="93">
        <v>2081.9</v>
      </c>
      <c r="M3541" s="88">
        <f t="shared" si="281"/>
        <v>946.19999999999993</v>
      </c>
    </row>
    <row r="3542" spans="1:13" x14ac:dyDescent="0.2">
      <c r="A3542" s="94">
        <v>5021211</v>
      </c>
      <c r="B3542" s="88">
        <f t="shared" si="279"/>
        <v>315.39999999999998</v>
      </c>
      <c r="C3542" s="93">
        <v>3</v>
      </c>
      <c r="D3542" s="104">
        <f t="shared" si="277"/>
        <v>5.934718100890208E-6</v>
      </c>
      <c r="E3542" s="93">
        <f t="shared" si="280"/>
        <v>0.26283333333333331</v>
      </c>
      <c r="F3542" s="104">
        <f t="shared" si="278"/>
        <v>9.4377553879349149E-6</v>
      </c>
      <c r="G3542" s="93" t="s">
        <v>79</v>
      </c>
      <c r="H3542" s="93">
        <v>140.54</v>
      </c>
      <c r="I3542" s="108">
        <v>3</v>
      </c>
      <c r="J3542" s="93">
        <v>0.13</v>
      </c>
      <c r="K3542" s="93">
        <v>0.32</v>
      </c>
      <c r="L3542" s="93">
        <v>140.54</v>
      </c>
      <c r="M3542" s="88">
        <f t="shared" si="281"/>
        <v>946.19999999999993</v>
      </c>
    </row>
    <row r="3543" spans="1:13" x14ac:dyDescent="0.2">
      <c r="A3543" s="94">
        <v>5520921</v>
      </c>
      <c r="B3543" s="88">
        <f t="shared" si="279"/>
        <v>315.39999999999998</v>
      </c>
      <c r="C3543" s="93">
        <v>3</v>
      </c>
      <c r="D3543" s="104">
        <f t="shared" si="277"/>
        <v>5.934718100890208E-6</v>
      </c>
      <c r="E3543" s="93">
        <f t="shared" si="280"/>
        <v>0.26283333333333331</v>
      </c>
      <c r="F3543" s="104">
        <f t="shared" si="278"/>
        <v>9.4377553879349149E-6</v>
      </c>
      <c r="G3543" s="93" t="s">
        <v>79</v>
      </c>
      <c r="H3543" s="93">
        <v>2558.15</v>
      </c>
      <c r="I3543" s="108">
        <v>3</v>
      </c>
      <c r="J3543" s="93">
        <v>1.7</v>
      </c>
      <c r="K3543" s="93">
        <v>4.9000000000000004</v>
      </c>
      <c r="L3543" s="93">
        <v>2558.15</v>
      </c>
      <c r="M3543" s="88">
        <f t="shared" si="281"/>
        <v>946.19999999999993</v>
      </c>
    </row>
    <row r="3544" spans="1:13" x14ac:dyDescent="0.2">
      <c r="A3544" s="94">
        <v>5527571</v>
      </c>
      <c r="B3544" s="88">
        <f t="shared" si="279"/>
        <v>315.39999999999998</v>
      </c>
      <c r="C3544" s="93">
        <v>3</v>
      </c>
      <c r="D3544" s="104">
        <f t="shared" si="277"/>
        <v>5.934718100890208E-6</v>
      </c>
      <c r="E3544" s="93">
        <f t="shared" si="280"/>
        <v>0.26283333333333331</v>
      </c>
      <c r="F3544" s="104">
        <f t="shared" si="278"/>
        <v>9.4377553879349149E-6</v>
      </c>
      <c r="G3544" s="93" t="s">
        <v>79</v>
      </c>
      <c r="H3544" s="93">
        <v>359.75</v>
      </c>
      <c r="I3544" s="108">
        <v>3</v>
      </c>
      <c r="J3544" s="93">
        <v>0.75</v>
      </c>
      <c r="K3544" s="93">
        <v>3.1</v>
      </c>
      <c r="L3544" s="93">
        <v>359.75</v>
      </c>
      <c r="M3544" s="88">
        <f t="shared" si="281"/>
        <v>946.19999999999993</v>
      </c>
    </row>
    <row r="3545" spans="1:13" x14ac:dyDescent="0.2">
      <c r="A3545" s="94">
        <v>5527945</v>
      </c>
      <c r="B3545" s="88">
        <f t="shared" si="279"/>
        <v>315.39999999999998</v>
      </c>
      <c r="C3545" s="93">
        <v>3</v>
      </c>
      <c r="D3545" s="104">
        <f t="shared" si="277"/>
        <v>5.934718100890208E-6</v>
      </c>
      <c r="E3545" s="93">
        <f t="shared" si="280"/>
        <v>0.26283333333333331</v>
      </c>
      <c r="F3545" s="104">
        <f t="shared" si="278"/>
        <v>9.4377553879349149E-6</v>
      </c>
      <c r="G3545" s="93" t="s">
        <v>16</v>
      </c>
      <c r="H3545" s="93">
        <v>2434.94</v>
      </c>
      <c r="I3545" s="108">
        <v>3</v>
      </c>
      <c r="J3545" s="93">
        <v>7.7</v>
      </c>
      <c r="K3545" s="93">
        <v>15.5</v>
      </c>
      <c r="L3545" s="93">
        <v>2434.94</v>
      </c>
      <c r="M3545" s="88">
        <f t="shared" si="281"/>
        <v>946.19999999999993</v>
      </c>
    </row>
    <row r="3546" spans="1:13" x14ac:dyDescent="0.2">
      <c r="A3546" s="94">
        <v>5528029</v>
      </c>
      <c r="B3546" s="88">
        <f t="shared" si="279"/>
        <v>315.39999999999998</v>
      </c>
      <c r="C3546" s="93">
        <v>3</v>
      </c>
      <c r="D3546" s="104">
        <f t="shared" si="277"/>
        <v>5.934718100890208E-6</v>
      </c>
      <c r="E3546" s="93">
        <f t="shared" si="280"/>
        <v>0.26283333333333331</v>
      </c>
      <c r="F3546" s="104">
        <f t="shared" si="278"/>
        <v>9.4377553879349149E-6</v>
      </c>
      <c r="G3546" s="93" t="s">
        <v>79</v>
      </c>
      <c r="H3546" s="93">
        <v>984.96</v>
      </c>
      <c r="I3546" s="108">
        <v>3</v>
      </c>
      <c r="J3546" s="93">
        <v>3.12</v>
      </c>
      <c r="K3546" s="93">
        <v>9</v>
      </c>
      <c r="L3546" s="93">
        <v>984.96</v>
      </c>
      <c r="M3546" s="88">
        <f t="shared" si="281"/>
        <v>946.19999999999993</v>
      </c>
    </row>
    <row r="3547" spans="1:13" x14ac:dyDescent="0.2">
      <c r="A3547" s="94">
        <v>5528733</v>
      </c>
      <c r="B3547" s="88">
        <f t="shared" si="279"/>
        <v>315.39999999999998</v>
      </c>
      <c r="C3547" s="93">
        <v>3</v>
      </c>
      <c r="D3547" s="104">
        <f t="shared" si="277"/>
        <v>5.934718100890208E-6</v>
      </c>
      <c r="E3547" s="93">
        <f t="shared" si="280"/>
        <v>0.26283333333333331</v>
      </c>
      <c r="F3547" s="104">
        <f t="shared" si="278"/>
        <v>9.4377553879349149E-6</v>
      </c>
      <c r="G3547" s="93" t="s">
        <v>79</v>
      </c>
      <c r="H3547" s="93">
        <v>866.03</v>
      </c>
      <c r="I3547" s="108">
        <v>3</v>
      </c>
      <c r="J3547" s="93">
        <v>5.2</v>
      </c>
      <c r="K3547" s="93">
        <v>13</v>
      </c>
      <c r="L3547" s="93">
        <v>866.03</v>
      </c>
      <c r="M3547" s="88">
        <f t="shared" si="281"/>
        <v>946.19999999999993</v>
      </c>
    </row>
    <row r="3548" spans="1:13" x14ac:dyDescent="0.2">
      <c r="A3548" s="94">
        <v>5528734</v>
      </c>
      <c r="B3548" s="88">
        <f t="shared" si="279"/>
        <v>315.39999999999998</v>
      </c>
      <c r="C3548" s="93">
        <v>3</v>
      </c>
      <c r="D3548" s="104">
        <f t="shared" si="277"/>
        <v>5.934718100890208E-6</v>
      </c>
      <c r="E3548" s="93">
        <f t="shared" si="280"/>
        <v>0.26283333333333331</v>
      </c>
      <c r="F3548" s="104">
        <f t="shared" si="278"/>
        <v>9.4377553879349149E-6</v>
      </c>
      <c r="G3548" s="93" t="s">
        <v>79</v>
      </c>
      <c r="H3548" s="93">
        <v>1813.86</v>
      </c>
      <c r="I3548" s="108">
        <v>3</v>
      </c>
      <c r="J3548" s="93">
        <v>7.46</v>
      </c>
      <c r="K3548" s="93">
        <v>15.7</v>
      </c>
      <c r="L3548" s="93">
        <v>1813.86</v>
      </c>
      <c r="M3548" s="88">
        <f t="shared" si="281"/>
        <v>946.19999999999993</v>
      </c>
    </row>
    <row r="3549" spans="1:13" x14ac:dyDescent="0.2">
      <c r="A3549" s="94">
        <v>5528738</v>
      </c>
      <c r="B3549" s="88">
        <f t="shared" si="279"/>
        <v>315.39999999999998</v>
      </c>
      <c r="C3549" s="93">
        <v>3</v>
      </c>
      <c r="D3549" s="104">
        <f t="shared" si="277"/>
        <v>5.934718100890208E-6</v>
      </c>
      <c r="E3549" s="93">
        <f t="shared" si="280"/>
        <v>0.26283333333333331</v>
      </c>
      <c r="F3549" s="104">
        <f t="shared" si="278"/>
        <v>9.4377553879349149E-6</v>
      </c>
      <c r="G3549" s="93" t="s">
        <v>79</v>
      </c>
      <c r="H3549" s="93">
        <v>415.25</v>
      </c>
      <c r="I3549" s="108">
        <v>3</v>
      </c>
      <c r="J3549" s="93">
        <v>1.3</v>
      </c>
      <c r="K3549" s="93">
        <v>3.5</v>
      </c>
      <c r="L3549" s="93">
        <v>415.25</v>
      </c>
      <c r="M3549" s="88">
        <f t="shared" si="281"/>
        <v>946.19999999999993</v>
      </c>
    </row>
    <row r="3550" spans="1:13" x14ac:dyDescent="0.2">
      <c r="A3550" s="94">
        <v>5528741</v>
      </c>
      <c r="B3550" s="88">
        <f t="shared" si="279"/>
        <v>315.39999999999998</v>
      </c>
      <c r="C3550" s="93">
        <v>3</v>
      </c>
      <c r="D3550" s="104">
        <f t="shared" si="277"/>
        <v>5.934718100890208E-6</v>
      </c>
      <c r="E3550" s="93">
        <f t="shared" si="280"/>
        <v>0.26283333333333331</v>
      </c>
      <c r="F3550" s="104">
        <f t="shared" si="278"/>
        <v>9.4377553879349149E-6</v>
      </c>
      <c r="G3550" s="93" t="s">
        <v>79</v>
      </c>
      <c r="H3550" s="93">
        <v>574.54999999999995</v>
      </c>
      <c r="I3550" s="108">
        <v>3</v>
      </c>
      <c r="J3550" s="93">
        <v>1.91</v>
      </c>
      <c r="K3550" s="93">
        <v>5.5</v>
      </c>
      <c r="L3550" s="93">
        <v>574.54999999999995</v>
      </c>
      <c r="M3550" s="88">
        <f t="shared" si="281"/>
        <v>946.19999999999993</v>
      </c>
    </row>
    <row r="3551" spans="1:13" x14ac:dyDescent="0.2">
      <c r="A3551" s="94">
        <v>5528743</v>
      </c>
      <c r="B3551" s="88">
        <f t="shared" si="279"/>
        <v>315.39999999999998</v>
      </c>
      <c r="C3551" s="93">
        <v>3</v>
      </c>
      <c r="D3551" s="104">
        <f t="shared" si="277"/>
        <v>5.934718100890208E-6</v>
      </c>
      <c r="E3551" s="93">
        <f t="shared" si="280"/>
        <v>0.26283333333333331</v>
      </c>
      <c r="F3551" s="104">
        <f t="shared" si="278"/>
        <v>9.4377553879349149E-6</v>
      </c>
      <c r="G3551" s="93" t="s">
        <v>79</v>
      </c>
      <c r="H3551" s="93">
        <v>884.72</v>
      </c>
      <c r="I3551" s="108">
        <v>3</v>
      </c>
      <c r="J3551" s="93">
        <v>4.05</v>
      </c>
      <c r="K3551" s="93">
        <v>10.1</v>
      </c>
      <c r="L3551" s="93">
        <v>884.72</v>
      </c>
      <c r="M3551" s="88">
        <f t="shared" si="281"/>
        <v>946.19999999999993</v>
      </c>
    </row>
    <row r="3552" spans="1:13" x14ac:dyDescent="0.2">
      <c r="A3552" s="94">
        <v>5528745</v>
      </c>
      <c r="B3552" s="88">
        <f t="shared" si="279"/>
        <v>315.39999999999998</v>
      </c>
      <c r="C3552" s="93">
        <v>3</v>
      </c>
      <c r="D3552" s="104">
        <f t="shared" si="277"/>
        <v>5.934718100890208E-6</v>
      </c>
      <c r="E3552" s="93">
        <f t="shared" si="280"/>
        <v>0.26283333333333331</v>
      </c>
      <c r="F3552" s="104">
        <f t="shared" si="278"/>
        <v>9.4377553879349149E-6</v>
      </c>
      <c r="G3552" s="93" t="s">
        <v>16</v>
      </c>
      <c r="H3552" s="93">
        <v>2330.9299999999998</v>
      </c>
      <c r="I3552" s="108">
        <v>3</v>
      </c>
      <c r="J3552" s="93">
        <v>7.46</v>
      </c>
      <c r="K3552" s="93">
        <v>15.7</v>
      </c>
      <c r="L3552" s="93">
        <v>2330.9299999999998</v>
      </c>
      <c r="M3552" s="88">
        <f t="shared" si="281"/>
        <v>946.19999999999993</v>
      </c>
    </row>
    <row r="3553" spans="1:13" x14ac:dyDescent="0.2">
      <c r="A3553" s="94">
        <v>5528802</v>
      </c>
      <c r="B3553" s="88">
        <f t="shared" si="279"/>
        <v>315.39999999999998</v>
      </c>
      <c r="C3553" s="93">
        <v>3</v>
      </c>
      <c r="D3553" s="104">
        <f t="shared" si="277"/>
        <v>5.934718100890208E-6</v>
      </c>
      <c r="E3553" s="93">
        <f t="shared" si="280"/>
        <v>0.26283333333333331</v>
      </c>
      <c r="F3553" s="104">
        <f t="shared" si="278"/>
        <v>9.4377553879349149E-6</v>
      </c>
      <c r="G3553" s="93" t="s">
        <v>79</v>
      </c>
      <c r="H3553" s="93">
        <v>710.59</v>
      </c>
      <c r="I3553" s="108">
        <v>3</v>
      </c>
      <c r="J3553" s="93">
        <v>2.97</v>
      </c>
      <c r="K3553" s="93">
        <v>7.4</v>
      </c>
      <c r="L3553" s="93">
        <v>710.59</v>
      </c>
      <c r="M3553" s="88">
        <f t="shared" si="281"/>
        <v>946.19999999999993</v>
      </c>
    </row>
    <row r="3554" spans="1:13" x14ac:dyDescent="0.2">
      <c r="A3554" s="94">
        <v>5528871</v>
      </c>
      <c r="B3554" s="88">
        <f t="shared" si="279"/>
        <v>315.39999999999998</v>
      </c>
      <c r="C3554" s="93">
        <v>3</v>
      </c>
      <c r="D3554" s="104">
        <f t="shared" si="277"/>
        <v>5.934718100890208E-6</v>
      </c>
      <c r="E3554" s="93">
        <f t="shared" si="280"/>
        <v>0.26283333333333331</v>
      </c>
      <c r="F3554" s="104">
        <f t="shared" si="278"/>
        <v>9.4377553879349149E-6</v>
      </c>
      <c r="G3554" s="93" t="s">
        <v>79</v>
      </c>
      <c r="H3554" s="93">
        <v>710.7</v>
      </c>
      <c r="I3554" s="108">
        <v>3</v>
      </c>
      <c r="J3554" s="93">
        <v>2.97</v>
      </c>
      <c r="K3554" s="93">
        <v>7.4</v>
      </c>
      <c r="L3554" s="93">
        <v>710.7</v>
      </c>
      <c r="M3554" s="88">
        <f t="shared" si="281"/>
        <v>946.19999999999993</v>
      </c>
    </row>
    <row r="3555" spans="1:13" x14ac:dyDescent="0.2">
      <c r="A3555" s="94">
        <v>5551515</v>
      </c>
      <c r="B3555" s="88">
        <f t="shared" si="279"/>
        <v>315.39999999999998</v>
      </c>
      <c r="C3555" s="93">
        <v>3</v>
      </c>
      <c r="D3555" s="104">
        <f t="shared" si="277"/>
        <v>5.934718100890208E-6</v>
      </c>
      <c r="E3555" s="93">
        <f t="shared" si="280"/>
        <v>0.26283333333333331</v>
      </c>
      <c r="F3555" s="104">
        <f t="shared" si="278"/>
        <v>9.4377553879349149E-6</v>
      </c>
      <c r="G3555" s="93" t="s">
        <v>16</v>
      </c>
      <c r="H3555" s="93">
        <v>3853.07</v>
      </c>
      <c r="I3555" s="108">
        <v>3</v>
      </c>
      <c r="J3555" s="93">
        <v>1.45</v>
      </c>
      <c r="K3555" s="93">
        <v>7.8</v>
      </c>
      <c r="L3555" s="93">
        <v>3853.07</v>
      </c>
      <c r="M3555" s="88">
        <f t="shared" si="281"/>
        <v>946.19999999999993</v>
      </c>
    </row>
    <row r="3556" spans="1:13" x14ac:dyDescent="0.2">
      <c r="A3556" s="94">
        <v>5567909</v>
      </c>
      <c r="B3556" s="88">
        <f t="shared" si="279"/>
        <v>315.39999999999998</v>
      </c>
      <c r="C3556" s="93">
        <v>3</v>
      </c>
      <c r="D3556" s="104">
        <f t="shared" si="277"/>
        <v>5.934718100890208E-6</v>
      </c>
      <c r="E3556" s="93">
        <f t="shared" si="280"/>
        <v>0.26283333333333331</v>
      </c>
      <c r="F3556" s="104">
        <f t="shared" si="278"/>
        <v>9.4377553879349149E-6</v>
      </c>
      <c r="G3556" s="93" t="s">
        <v>16</v>
      </c>
      <c r="H3556" s="93">
        <v>3692.75</v>
      </c>
      <c r="I3556" s="108">
        <v>3</v>
      </c>
      <c r="J3556" s="93">
        <v>40</v>
      </c>
      <c r="K3556" s="93">
        <v>33.5</v>
      </c>
      <c r="L3556" s="93">
        <v>3692.75</v>
      </c>
      <c r="M3556" s="88">
        <f t="shared" si="281"/>
        <v>946.19999999999993</v>
      </c>
    </row>
    <row r="3557" spans="1:13" x14ac:dyDescent="0.2">
      <c r="A3557" s="94">
        <v>5600231</v>
      </c>
      <c r="B3557" s="88">
        <f t="shared" si="279"/>
        <v>315.39999999999998</v>
      </c>
      <c r="C3557" s="93">
        <v>3</v>
      </c>
      <c r="D3557" s="104">
        <f t="shared" si="277"/>
        <v>5.934718100890208E-6</v>
      </c>
      <c r="E3557" s="93">
        <f t="shared" si="280"/>
        <v>0.26283333333333331</v>
      </c>
      <c r="F3557" s="104">
        <f t="shared" si="278"/>
        <v>9.4377553879349149E-6</v>
      </c>
      <c r="G3557" s="93" t="s">
        <v>79</v>
      </c>
      <c r="H3557" s="93">
        <v>318.02999999999997</v>
      </c>
      <c r="I3557" s="108">
        <v>3</v>
      </c>
      <c r="J3557" s="93">
        <v>1.4</v>
      </c>
      <c r="K3557" s="93">
        <v>2.2000000000000002</v>
      </c>
      <c r="L3557" s="93">
        <v>318.02999999999997</v>
      </c>
      <c r="M3557" s="88">
        <f t="shared" si="281"/>
        <v>946.19999999999993</v>
      </c>
    </row>
    <row r="3558" spans="1:13" x14ac:dyDescent="0.2">
      <c r="A3558" s="94">
        <v>5600253</v>
      </c>
      <c r="B3558" s="88">
        <f t="shared" si="279"/>
        <v>315.39999999999998</v>
      </c>
      <c r="C3558" s="93">
        <v>3</v>
      </c>
      <c r="D3558" s="104">
        <f t="shared" si="277"/>
        <v>5.934718100890208E-6</v>
      </c>
      <c r="E3558" s="93">
        <f t="shared" si="280"/>
        <v>0.26283333333333331</v>
      </c>
      <c r="F3558" s="104">
        <f t="shared" si="278"/>
        <v>9.4377553879349149E-6</v>
      </c>
      <c r="G3558" s="93" t="s">
        <v>16</v>
      </c>
      <c r="H3558" s="93">
        <v>7956.79</v>
      </c>
      <c r="I3558" s="108">
        <v>3</v>
      </c>
      <c r="J3558" s="93">
        <v>32</v>
      </c>
      <c r="K3558" s="93">
        <v>47</v>
      </c>
      <c r="L3558" s="93">
        <v>7956.79</v>
      </c>
      <c r="M3558" s="88">
        <f t="shared" si="281"/>
        <v>946.19999999999993</v>
      </c>
    </row>
    <row r="3559" spans="1:13" x14ac:dyDescent="0.2">
      <c r="A3559" s="94">
        <v>5600387</v>
      </c>
      <c r="B3559" s="88">
        <f t="shared" si="279"/>
        <v>315.39999999999998</v>
      </c>
      <c r="C3559" s="93">
        <v>3</v>
      </c>
      <c r="D3559" s="104">
        <f t="shared" si="277"/>
        <v>5.934718100890208E-6</v>
      </c>
      <c r="E3559" s="93">
        <f t="shared" si="280"/>
        <v>0.26283333333333331</v>
      </c>
      <c r="F3559" s="104">
        <f t="shared" si="278"/>
        <v>9.4377553879349149E-6</v>
      </c>
      <c r="G3559" s="93" t="s">
        <v>79</v>
      </c>
      <c r="H3559" s="93">
        <v>5381.55</v>
      </c>
      <c r="I3559" s="108">
        <v>3</v>
      </c>
      <c r="J3559" s="93">
        <v>6.26</v>
      </c>
      <c r="K3559" s="93">
        <v>19.7</v>
      </c>
      <c r="L3559" s="93">
        <v>5381.55</v>
      </c>
      <c r="M3559" s="88">
        <f t="shared" si="281"/>
        <v>946.19999999999993</v>
      </c>
    </row>
    <row r="3560" spans="1:13" x14ac:dyDescent="0.2">
      <c r="A3560" s="94">
        <v>5600388</v>
      </c>
      <c r="B3560" s="88">
        <f t="shared" si="279"/>
        <v>315.39999999999998</v>
      </c>
      <c r="C3560" s="93">
        <v>3</v>
      </c>
      <c r="D3560" s="104">
        <f t="shared" si="277"/>
        <v>5.934718100890208E-6</v>
      </c>
      <c r="E3560" s="93">
        <f t="shared" si="280"/>
        <v>0.26283333333333331</v>
      </c>
      <c r="F3560" s="104">
        <f t="shared" si="278"/>
        <v>9.4377553879349149E-6</v>
      </c>
      <c r="G3560" s="93" t="s">
        <v>16</v>
      </c>
      <c r="H3560" s="93">
        <v>10070.67</v>
      </c>
      <c r="I3560" s="108">
        <v>3</v>
      </c>
      <c r="J3560" s="93">
        <v>9.93</v>
      </c>
      <c r="K3560" s="93">
        <v>29.7</v>
      </c>
      <c r="L3560" s="93">
        <v>10070.67</v>
      </c>
      <c r="M3560" s="88">
        <f t="shared" si="281"/>
        <v>946.19999999999993</v>
      </c>
    </row>
    <row r="3561" spans="1:13" x14ac:dyDescent="0.2">
      <c r="A3561" s="94">
        <v>5600924</v>
      </c>
      <c r="B3561" s="88">
        <f t="shared" si="279"/>
        <v>315.39999999999998</v>
      </c>
      <c r="C3561" s="93">
        <v>3</v>
      </c>
      <c r="D3561" s="104">
        <f t="shared" si="277"/>
        <v>5.934718100890208E-6</v>
      </c>
      <c r="E3561" s="93">
        <f t="shared" si="280"/>
        <v>0.26283333333333331</v>
      </c>
      <c r="F3561" s="104">
        <f t="shared" si="278"/>
        <v>9.4377553879349149E-6</v>
      </c>
      <c r="G3561" s="93" t="s">
        <v>16</v>
      </c>
      <c r="H3561" s="93">
        <v>8926.25</v>
      </c>
      <c r="I3561" s="108">
        <v>3</v>
      </c>
      <c r="J3561" s="93">
        <v>3.31</v>
      </c>
      <c r="K3561" s="93">
        <v>22</v>
      </c>
      <c r="L3561" s="93">
        <v>8926.25</v>
      </c>
      <c r="M3561" s="88">
        <f t="shared" si="281"/>
        <v>946.19999999999993</v>
      </c>
    </row>
    <row r="3562" spans="1:13" x14ac:dyDescent="0.2">
      <c r="A3562" s="94">
        <v>5601157</v>
      </c>
      <c r="B3562" s="88">
        <f t="shared" si="279"/>
        <v>315.39999999999998</v>
      </c>
      <c r="C3562" s="93">
        <v>3</v>
      </c>
      <c r="D3562" s="104">
        <f t="shared" si="277"/>
        <v>5.934718100890208E-6</v>
      </c>
      <c r="E3562" s="93">
        <f t="shared" si="280"/>
        <v>0.26283333333333331</v>
      </c>
      <c r="F3562" s="104">
        <f t="shared" si="278"/>
        <v>9.4377553879349149E-6</v>
      </c>
      <c r="G3562" s="93" t="s">
        <v>79</v>
      </c>
      <c r="H3562" s="93">
        <v>1116.3599999999999</v>
      </c>
      <c r="I3562" s="108">
        <v>3</v>
      </c>
      <c r="J3562" s="93">
        <v>13.6</v>
      </c>
      <c r="K3562" s="93">
        <v>12.5</v>
      </c>
      <c r="L3562" s="93">
        <v>1116.3599999999999</v>
      </c>
      <c r="M3562" s="88">
        <f t="shared" si="281"/>
        <v>946.19999999999993</v>
      </c>
    </row>
    <row r="3563" spans="1:13" x14ac:dyDescent="0.2">
      <c r="A3563" s="94">
        <v>5705026</v>
      </c>
      <c r="B3563" s="88">
        <f t="shared" si="279"/>
        <v>315.39999999999998</v>
      </c>
      <c r="C3563" s="93">
        <v>3</v>
      </c>
      <c r="D3563" s="104">
        <f t="shared" si="277"/>
        <v>5.934718100890208E-6</v>
      </c>
      <c r="E3563" s="93">
        <f t="shared" si="280"/>
        <v>0.26283333333333331</v>
      </c>
      <c r="F3563" s="104">
        <f t="shared" si="278"/>
        <v>9.4377553879349149E-6</v>
      </c>
      <c r="G3563" s="93" t="s">
        <v>16</v>
      </c>
      <c r="H3563" s="93">
        <v>1844.26</v>
      </c>
      <c r="I3563" s="108">
        <v>3</v>
      </c>
      <c r="J3563" s="93">
        <v>33.880000000000003</v>
      </c>
      <c r="K3563" s="93">
        <v>50</v>
      </c>
      <c r="L3563" s="93">
        <v>1844.26</v>
      </c>
      <c r="M3563" s="88">
        <f t="shared" si="281"/>
        <v>946.19999999999993</v>
      </c>
    </row>
    <row r="3564" spans="1:13" x14ac:dyDescent="0.2">
      <c r="A3564" s="94">
        <v>5708003</v>
      </c>
      <c r="B3564" s="88">
        <f t="shared" si="279"/>
        <v>315.39999999999998</v>
      </c>
      <c r="C3564" s="93">
        <v>3</v>
      </c>
      <c r="D3564" s="104">
        <f t="shared" si="277"/>
        <v>5.934718100890208E-6</v>
      </c>
      <c r="E3564" s="93">
        <f t="shared" si="280"/>
        <v>0.26283333333333331</v>
      </c>
      <c r="F3564" s="104">
        <f t="shared" si="278"/>
        <v>9.4377553879349149E-6</v>
      </c>
      <c r="G3564" s="93" t="s">
        <v>79</v>
      </c>
      <c r="H3564" s="93">
        <v>575.66</v>
      </c>
      <c r="I3564" s="108">
        <v>3</v>
      </c>
      <c r="J3564" s="93">
        <v>5.24</v>
      </c>
      <c r="K3564" s="93">
        <v>5</v>
      </c>
      <c r="L3564" s="93">
        <v>575.66</v>
      </c>
      <c r="M3564" s="88">
        <f t="shared" si="281"/>
        <v>946.19999999999993</v>
      </c>
    </row>
    <row r="3565" spans="1:13" x14ac:dyDescent="0.2">
      <c r="A3565" s="94">
        <v>5708019</v>
      </c>
      <c r="B3565" s="88">
        <f t="shared" si="279"/>
        <v>315.39999999999998</v>
      </c>
      <c r="C3565" s="93">
        <v>3</v>
      </c>
      <c r="D3565" s="104">
        <f t="shared" si="277"/>
        <v>5.934718100890208E-6</v>
      </c>
      <c r="E3565" s="93">
        <f t="shared" si="280"/>
        <v>0.26283333333333331</v>
      </c>
      <c r="F3565" s="104">
        <f t="shared" si="278"/>
        <v>9.4377553879349149E-6</v>
      </c>
      <c r="G3565" s="93" t="s">
        <v>79</v>
      </c>
      <c r="H3565" s="93">
        <v>724.78</v>
      </c>
      <c r="I3565" s="108">
        <v>3</v>
      </c>
      <c r="J3565" s="93">
        <v>18.13</v>
      </c>
      <c r="K3565" s="93">
        <v>18</v>
      </c>
      <c r="L3565" s="93">
        <v>724.78</v>
      </c>
      <c r="M3565" s="88">
        <f t="shared" si="281"/>
        <v>946.19999999999993</v>
      </c>
    </row>
    <row r="3566" spans="1:13" x14ac:dyDescent="0.2">
      <c r="A3566" s="94">
        <v>5708022</v>
      </c>
      <c r="B3566" s="88">
        <f t="shared" si="279"/>
        <v>315.39999999999998</v>
      </c>
      <c r="C3566" s="93">
        <v>3</v>
      </c>
      <c r="D3566" s="104">
        <f t="shared" si="277"/>
        <v>5.934718100890208E-6</v>
      </c>
      <c r="E3566" s="93">
        <f t="shared" si="280"/>
        <v>0.26283333333333331</v>
      </c>
      <c r="F3566" s="104">
        <f t="shared" si="278"/>
        <v>9.4377553879349149E-6</v>
      </c>
      <c r="G3566" s="93" t="s">
        <v>79</v>
      </c>
      <c r="H3566" s="93">
        <v>1360.35</v>
      </c>
      <c r="I3566" s="108">
        <v>3</v>
      </c>
      <c r="J3566" s="93">
        <v>34.97</v>
      </c>
      <c r="K3566" s="93">
        <v>35</v>
      </c>
      <c r="L3566" s="93">
        <v>1360.35</v>
      </c>
      <c r="M3566" s="88">
        <f t="shared" si="281"/>
        <v>946.19999999999993</v>
      </c>
    </row>
    <row r="3567" spans="1:13" x14ac:dyDescent="0.2">
      <c r="A3567" s="94">
        <v>5708064</v>
      </c>
      <c r="B3567" s="88">
        <f t="shared" si="279"/>
        <v>315.39999999999998</v>
      </c>
      <c r="C3567" s="93">
        <v>3</v>
      </c>
      <c r="D3567" s="104">
        <f t="shared" si="277"/>
        <v>5.934718100890208E-6</v>
      </c>
      <c r="E3567" s="93">
        <f t="shared" si="280"/>
        <v>0.26283333333333331</v>
      </c>
      <c r="F3567" s="104">
        <f t="shared" si="278"/>
        <v>9.4377553879349149E-6</v>
      </c>
      <c r="G3567" s="93" t="s">
        <v>79</v>
      </c>
      <c r="H3567" s="93">
        <v>390.27</v>
      </c>
      <c r="I3567" s="108">
        <v>3</v>
      </c>
      <c r="J3567" s="93">
        <v>4.01</v>
      </c>
      <c r="K3567" s="93">
        <v>4</v>
      </c>
      <c r="L3567" s="93">
        <v>390.27</v>
      </c>
      <c r="M3567" s="88">
        <f t="shared" si="281"/>
        <v>946.19999999999993</v>
      </c>
    </row>
    <row r="3568" spans="1:13" x14ac:dyDescent="0.2">
      <c r="A3568" s="94">
        <v>5708086</v>
      </c>
      <c r="B3568" s="88">
        <f t="shared" si="279"/>
        <v>315.39999999999998</v>
      </c>
      <c r="C3568" s="93">
        <v>3</v>
      </c>
      <c r="D3568" s="104">
        <f t="shared" si="277"/>
        <v>5.934718100890208E-6</v>
      </c>
      <c r="E3568" s="93">
        <f t="shared" si="280"/>
        <v>0.26283333333333331</v>
      </c>
      <c r="F3568" s="104">
        <f t="shared" si="278"/>
        <v>9.4377553879349149E-6</v>
      </c>
      <c r="G3568" s="93" t="s">
        <v>79</v>
      </c>
      <c r="H3568" s="93">
        <v>1170.8</v>
      </c>
      <c r="I3568" s="108">
        <v>3</v>
      </c>
      <c r="J3568" s="93">
        <v>18.13</v>
      </c>
      <c r="K3568" s="93">
        <v>18</v>
      </c>
      <c r="L3568" s="93">
        <v>1170.8</v>
      </c>
      <c r="M3568" s="88">
        <f t="shared" si="281"/>
        <v>946.19999999999993</v>
      </c>
    </row>
    <row r="3569" spans="1:13" x14ac:dyDescent="0.2">
      <c r="A3569" s="94">
        <v>5708087</v>
      </c>
      <c r="B3569" s="88">
        <f t="shared" si="279"/>
        <v>315.39999999999998</v>
      </c>
      <c r="C3569" s="93">
        <v>3</v>
      </c>
      <c r="D3569" s="104">
        <f t="shared" si="277"/>
        <v>5.934718100890208E-6</v>
      </c>
      <c r="E3569" s="93">
        <f t="shared" si="280"/>
        <v>0.26283333333333331</v>
      </c>
      <c r="F3569" s="104">
        <f t="shared" si="278"/>
        <v>9.4377553879349149E-6</v>
      </c>
      <c r="G3569" s="93" t="s">
        <v>79</v>
      </c>
      <c r="H3569" s="93">
        <v>1382.65</v>
      </c>
      <c r="I3569" s="108">
        <v>3</v>
      </c>
      <c r="J3569" s="93">
        <v>24.18</v>
      </c>
      <c r="K3569" s="93">
        <v>25</v>
      </c>
      <c r="L3569" s="93">
        <v>1382.65</v>
      </c>
      <c r="M3569" s="88">
        <f t="shared" si="281"/>
        <v>946.19999999999993</v>
      </c>
    </row>
    <row r="3570" spans="1:13" x14ac:dyDescent="0.2">
      <c r="A3570" s="94">
        <v>5708151</v>
      </c>
      <c r="B3570" s="88">
        <f t="shared" si="279"/>
        <v>315.39999999999998</v>
      </c>
      <c r="C3570" s="93">
        <v>3</v>
      </c>
      <c r="D3570" s="104">
        <f t="shared" si="277"/>
        <v>5.934718100890208E-6</v>
      </c>
      <c r="E3570" s="93">
        <f t="shared" si="280"/>
        <v>0.26283333333333331</v>
      </c>
      <c r="F3570" s="104">
        <f t="shared" si="278"/>
        <v>9.4377553879349149E-6</v>
      </c>
      <c r="G3570" s="93" t="s">
        <v>79</v>
      </c>
      <c r="H3570" s="93">
        <v>272.33999999999997</v>
      </c>
      <c r="I3570" s="108">
        <v>3</v>
      </c>
      <c r="J3570" s="93">
        <v>0.46</v>
      </c>
      <c r="K3570" s="93">
        <v>0.33</v>
      </c>
      <c r="L3570" s="93">
        <v>272.33999999999997</v>
      </c>
      <c r="M3570" s="88">
        <f t="shared" si="281"/>
        <v>946.19999999999993</v>
      </c>
    </row>
    <row r="3571" spans="1:13" x14ac:dyDescent="0.2">
      <c r="A3571" s="94">
        <v>5708174</v>
      </c>
      <c r="B3571" s="88">
        <f t="shared" si="279"/>
        <v>315.39999999999998</v>
      </c>
      <c r="C3571" s="93">
        <v>3</v>
      </c>
      <c r="D3571" s="104">
        <f t="shared" si="277"/>
        <v>5.934718100890208E-6</v>
      </c>
      <c r="E3571" s="93">
        <f t="shared" si="280"/>
        <v>0.26283333333333331</v>
      </c>
      <c r="F3571" s="104">
        <f t="shared" si="278"/>
        <v>9.4377553879349149E-6</v>
      </c>
      <c r="G3571" s="93" t="s">
        <v>79</v>
      </c>
      <c r="H3571" s="93">
        <v>490.62</v>
      </c>
      <c r="I3571" s="108">
        <v>3</v>
      </c>
      <c r="J3571" s="93">
        <v>3.29</v>
      </c>
      <c r="K3571" s="93">
        <v>4</v>
      </c>
      <c r="L3571" s="93">
        <v>490.62</v>
      </c>
      <c r="M3571" s="88">
        <f t="shared" si="281"/>
        <v>946.19999999999993</v>
      </c>
    </row>
    <row r="3572" spans="1:13" x14ac:dyDescent="0.2">
      <c r="A3572" s="94">
        <v>5708177</v>
      </c>
      <c r="B3572" s="88">
        <f t="shared" si="279"/>
        <v>315.39999999999998</v>
      </c>
      <c r="C3572" s="93">
        <v>3</v>
      </c>
      <c r="D3572" s="104">
        <f t="shared" si="277"/>
        <v>5.934718100890208E-6</v>
      </c>
      <c r="E3572" s="93">
        <f t="shared" si="280"/>
        <v>0.26283333333333331</v>
      </c>
      <c r="F3572" s="104">
        <f t="shared" si="278"/>
        <v>9.4377553879349149E-6</v>
      </c>
      <c r="G3572" s="93" t="s">
        <v>79</v>
      </c>
      <c r="H3572" s="93">
        <v>747.08</v>
      </c>
      <c r="I3572" s="108">
        <v>3</v>
      </c>
      <c r="J3572" s="93">
        <v>6.25</v>
      </c>
      <c r="K3572" s="93">
        <v>7</v>
      </c>
      <c r="L3572" s="93">
        <v>747.08</v>
      </c>
      <c r="M3572" s="88">
        <f t="shared" si="281"/>
        <v>946.19999999999993</v>
      </c>
    </row>
    <row r="3573" spans="1:13" x14ac:dyDescent="0.2">
      <c r="A3573" s="94">
        <v>5708188</v>
      </c>
      <c r="B3573" s="88">
        <f t="shared" si="279"/>
        <v>315.39999999999998</v>
      </c>
      <c r="C3573" s="93">
        <v>3</v>
      </c>
      <c r="D3573" s="104">
        <f t="shared" si="277"/>
        <v>5.934718100890208E-6</v>
      </c>
      <c r="E3573" s="93">
        <f t="shared" si="280"/>
        <v>0.26283333333333331</v>
      </c>
      <c r="F3573" s="104">
        <f t="shared" si="278"/>
        <v>9.4377553879349149E-6</v>
      </c>
      <c r="G3573" s="93" t="s">
        <v>79</v>
      </c>
      <c r="H3573" s="93">
        <v>434.87</v>
      </c>
      <c r="I3573" s="108">
        <v>3</v>
      </c>
      <c r="J3573" s="93">
        <v>5.24</v>
      </c>
      <c r="K3573" s="93">
        <v>5</v>
      </c>
      <c r="L3573" s="93">
        <v>434.87</v>
      </c>
      <c r="M3573" s="88">
        <f t="shared" si="281"/>
        <v>946.19999999999993</v>
      </c>
    </row>
    <row r="3574" spans="1:13" x14ac:dyDescent="0.2">
      <c r="A3574" s="94">
        <v>5708204</v>
      </c>
      <c r="B3574" s="88">
        <f t="shared" si="279"/>
        <v>315.39999999999998</v>
      </c>
      <c r="C3574" s="93">
        <v>3</v>
      </c>
      <c r="D3574" s="104">
        <f t="shared" si="277"/>
        <v>5.934718100890208E-6</v>
      </c>
      <c r="E3574" s="93">
        <f t="shared" si="280"/>
        <v>0.26283333333333331</v>
      </c>
      <c r="F3574" s="104">
        <f t="shared" si="278"/>
        <v>9.4377553879349149E-6</v>
      </c>
      <c r="G3574" s="93" t="s">
        <v>79</v>
      </c>
      <c r="H3574" s="93">
        <v>468.32</v>
      </c>
      <c r="I3574" s="108">
        <v>3</v>
      </c>
      <c r="J3574" s="93">
        <v>4.01</v>
      </c>
      <c r="K3574" s="93">
        <v>4</v>
      </c>
      <c r="L3574" s="93">
        <v>468.32</v>
      </c>
      <c r="M3574" s="88">
        <f t="shared" si="281"/>
        <v>946.19999999999993</v>
      </c>
    </row>
    <row r="3575" spans="1:13" x14ac:dyDescent="0.2">
      <c r="A3575" s="94">
        <v>5708206</v>
      </c>
      <c r="B3575" s="88">
        <f t="shared" si="279"/>
        <v>315.39999999999998</v>
      </c>
      <c r="C3575" s="93">
        <v>3</v>
      </c>
      <c r="D3575" s="104">
        <f t="shared" si="277"/>
        <v>5.934718100890208E-6</v>
      </c>
      <c r="E3575" s="93">
        <f t="shared" si="280"/>
        <v>0.26283333333333331</v>
      </c>
      <c r="F3575" s="104">
        <f t="shared" si="278"/>
        <v>9.4377553879349149E-6</v>
      </c>
      <c r="G3575" s="93" t="s">
        <v>79</v>
      </c>
      <c r="H3575" s="93">
        <v>579.82000000000005</v>
      </c>
      <c r="I3575" s="108">
        <v>3</v>
      </c>
      <c r="J3575" s="93">
        <v>6.25</v>
      </c>
      <c r="K3575" s="93">
        <v>7</v>
      </c>
      <c r="L3575" s="93">
        <v>579.82000000000005</v>
      </c>
      <c r="M3575" s="88">
        <f t="shared" si="281"/>
        <v>946.19999999999993</v>
      </c>
    </row>
    <row r="3576" spans="1:13" x14ac:dyDescent="0.2">
      <c r="A3576" s="94">
        <v>5708232</v>
      </c>
      <c r="B3576" s="88">
        <f t="shared" si="279"/>
        <v>315.39999999999998</v>
      </c>
      <c r="C3576" s="93">
        <v>3</v>
      </c>
      <c r="D3576" s="104">
        <f t="shared" si="277"/>
        <v>5.934718100890208E-6</v>
      </c>
      <c r="E3576" s="93">
        <f t="shared" si="280"/>
        <v>0.26283333333333331</v>
      </c>
      <c r="F3576" s="104">
        <f t="shared" si="278"/>
        <v>9.4377553879349149E-6</v>
      </c>
      <c r="G3576" s="93" t="s">
        <v>79</v>
      </c>
      <c r="H3576" s="93">
        <v>529.29</v>
      </c>
      <c r="I3576" s="108">
        <v>3</v>
      </c>
      <c r="J3576" s="93">
        <v>0.83</v>
      </c>
      <c r="K3576" s="93">
        <v>1</v>
      </c>
      <c r="L3576" s="93">
        <v>529.29</v>
      </c>
      <c r="M3576" s="88">
        <f t="shared" si="281"/>
        <v>946.19999999999993</v>
      </c>
    </row>
    <row r="3577" spans="1:13" x14ac:dyDescent="0.2">
      <c r="A3577" s="94">
        <v>5708278</v>
      </c>
      <c r="B3577" s="88">
        <f t="shared" si="279"/>
        <v>315.39999999999998</v>
      </c>
      <c r="C3577" s="93">
        <v>3</v>
      </c>
      <c r="D3577" s="104">
        <f t="shared" si="277"/>
        <v>5.934718100890208E-6</v>
      </c>
      <c r="E3577" s="93">
        <f t="shared" si="280"/>
        <v>0.26283333333333331</v>
      </c>
      <c r="F3577" s="104">
        <f t="shared" si="278"/>
        <v>9.4377553879349149E-6</v>
      </c>
      <c r="G3577" s="93" t="s">
        <v>79</v>
      </c>
      <c r="H3577" s="93">
        <v>1043.48</v>
      </c>
      <c r="I3577" s="108">
        <v>3</v>
      </c>
      <c r="J3577" s="93">
        <v>3.56</v>
      </c>
      <c r="K3577" s="93">
        <v>1.44</v>
      </c>
      <c r="L3577" s="93">
        <v>1043.48</v>
      </c>
      <c r="M3577" s="88">
        <f t="shared" si="281"/>
        <v>946.19999999999993</v>
      </c>
    </row>
    <row r="3578" spans="1:13" x14ac:dyDescent="0.2">
      <c r="A3578" s="94">
        <v>5708279</v>
      </c>
      <c r="B3578" s="88">
        <f t="shared" si="279"/>
        <v>315.39999999999998</v>
      </c>
      <c r="C3578" s="93">
        <v>3</v>
      </c>
      <c r="D3578" s="104">
        <f t="shared" si="277"/>
        <v>5.934718100890208E-6</v>
      </c>
      <c r="E3578" s="93">
        <f t="shared" si="280"/>
        <v>0.26283333333333331</v>
      </c>
      <c r="F3578" s="104">
        <f t="shared" si="278"/>
        <v>9.4377553879349149E-6</v>
      </c>
      <c r="G3578" s="93" t="s">
        <v>79</v>
      </c>
      <c r="H3578" s="93">
        <v>1554.99</v>
      </c>
      <c r="I3578" s="108">
        <v>3</v>
      </c>
      <c r="J3578" s="93">
        <v>4.76</v>
      </c>
      <c r="K3578" s="93">
        <v>2</v>
      </c>
      <c r="L3578" s="93">
        <v>1554.99</v>
      </c>
      <c r="M3578" s="88">
        <f t="shared" si="281"/>
        <v>946.19999999999993</v>
      </c>
    </row>
    <row r="3579" spans="1:13" x14ac:dyDescent="0.2">
      <c r="A3579" s="94">
        <v>5708283</v>
      </c>
      <c r="B3579" s="88">
        <f t="shared" si="279"/>
        <v>315.39999999999998</v>
      </c>
      <c r="C3579" s="93">
        <v>3</v>
      </c>
      <c r="D3579" s="104">
        <f t="shared" si="277"/>
        <v>5.934718100890208E-6</v>
      </c>
      <c r="E3579" s="93">
        <f t="shared" si="280"/>
        <v>0.26283333333333331</v>
      </c>
      <c r="F3579" s="104">
        <f t="shared" si="278"/>
        <v>9.4377553879349149E-6</v>
      </c>
      <c r="G3579" s="93" t="s">
        <v>79</v>
      </c>
      <c r="H3579" s="93">
        <v>574.95000000000005</v>
      </c>
      <c r="I3579" s="108">
        <v>3</v>
      </c>
      <c r="J3579" s="93">
        <v>0.93</v>
      </c>
      <c r="K3579" s="93">
        <v>0.35</v>
      </c>
      <c r="L3579" s="93">
        <v>574.95000000000005</v>
      </c>
      <c r="M3579" s="88">
        <f t="shared" si="281"/>
        <v>946.19999999999993</v>
      </c>
    </row>
    <row r="3580" spans="1:13" x14ac:dyDescent="0.2">
      <c r="A3580" s="94">
        <v>5803025</v>
      </c>
      <c r="B3580" s="88">
        <f t="shared" si="279"/>
        <v>315.39999999999998</v>
      </c>
      <c r="C3580" s="93">
        <v>3</v>
      </c>
      <c r="D3580" s="104">
        <f t="shared" si="277"/>
        <v>5.934718100890208E-6</v>
      </c>
      <c r="E3580" s="93">
        <f t="shared" si="280"/>
        <v>0.26283333333333331</v>
      </c>
      <c r="F3580" s="104">
        <f t="shared" si="278"/>
        <v>9.4377553879349149E-6</v>
      </c>
      <c r="G3580" s="93" t="s">
        <v>79</v>
      </c>
      <c r="H3580" s="93">
        <v>1748.31</v>
      </c>
      <c r="I3580" s="108">
        <v>3</v>
      </c>
      <c r="J3580" s="93">
        <v>16.850000000000001</v>
      </c>
      <c r="K3580" s="93">
        <v>13</v>
      </c>
      <c r="L3580" s="93">
        <v>1748.31</v>
      </c>
      <c r="M3580" s="88">
        <f t="shared" si="281"/>
        <v>946.19999999999993</v>
      </c>
    </row>
    <row r="3581" spans="1:13" x14ac:dyDescent="0.2">
      <c r="A3581" s="94">
        <v>5805005</v>
      </c>
      <c r="B3581" s="88">
        <f t="shared" si="279"/>
        <v>315.39999999999998</v>
      </c>
      <c r="C3581" s="93">
        <v>3</v>
      </c>
      <c r="D3581" s="104">
        <f t="shared" si="277"/>
        <v>5.934718100890208E-6</v>
      </c>
      <c r="E3581" s="93">
        <f t="shared" si="280"/>
        <v>0.26283333333333331</v>
      </c>
      <c r="F3581" s="104">
        <f t="shared" si="278"/>
        <v>9.4377553879349149E-6</v>
      </c>
      <c r="G3581" s="93" t="s">
        <v>79</v>
      </c>
      <c r="H3581" s="93">
        <v>409.21</v>
      </c>
      <c r="I3581" s="108">
        <v>3</v>
      </c>
      <c r="J3581" s="93">
        <v>0.16</v>
      </c>
      <c r="K3581" s="93">
        <v>2</v>
      </c>
      <c r="L3581" s="93">
        <v>409.21</v>
      </c>
      <c r="M3581" s="88">
        <f t="shared" si="281"/>
        <v>946.19999999999993</v>
      </c>
    </row>
    <row r="3582" spans="1:13" x14ac:dyDescent="0.2">
      <c r="A3582" s="94">
        <v>5807012</v>
      </c>
      <c r="B3582" s="88">
        <f t="shared" si="279"/>
        <v>315.39999999999998</v>
      </c>
      <c r="C3582" s="93">
        <v>3</v>
      </c>
      <c r="D3582" s="104">
        <f t="shared" si="277"/>
        <v>5.934718100890208E-6</v>
      </c>
      <c r="E3582" s="93">
        <f t="shared" si="280"/>
        <v>0.26283333333333331</v>
      </c>
      <c r="F3582" s="104">
        <f t="shared" si="278"/>
        <v>9.4377553879349149E-6</v>
      </c>
      <c r="G3582" s="93" t="s">
        <v>79</v>
      </c>
      <c r="H3582" s="93">
        <v>327.37</v>
      </c>
      <c r="I3582" s="108">
        <v>3</v>
      </c>
      <c r="J3582" s="93">
        <v>0.23</v>
      </c>
      <c r="K3582" s="93">
        <v>0.44</v>
      </c>
      <c r="L3582" s="93">
        <v>327.37</v>
      </c>
      <c r="M3582" s="88">
        <f t="shared" si="281"/>
        <v>946.19999999999993</v>
      </c>
    </row>
    <row r="3583" spans="1:13" x14ac:dyDescent="0.2">
      <c r="A3583" s="94">
        <v>5807025</v>
      </c>
      <c r="B3583" s="88">
        <f t="shared" si="279"/>
        <v>315.39999999999998</v>
      </c>
      <c r="C3583" s="93">
        <v>3</v>
      </c>
      <c r="D3583" s="104">
        <f t="shared" si="277"/>
        <v>5.934718100890208E-6</v>
      </c>
      <c r="E3583" s="93">
        <f t="shared" si="280"/>
        <v>0.26283333333333331</v>
      </c>
      <c r="F3583" s="104">
        <f t="shared" si="278"/>
        <v>9.4377553879349149E-6</v>
      </c>
      <c r="G3583" s="93" t="s">
        <v>79</v>
      </c>
      <c r="H3583" s="93">
        <v>4450.29</v>
      </c>
      <c r="I3583" s="108">
        <v>3</v>
      </c>
      <c r="J3583" s="93">
        <v>15.95</v>
      </c>
      <c r="K3583" s="93">
        <v>25.52</v>
      </c>
      <c r="L3583" s="93">
        <v>4450.29</v>
      </c>
      <c r="M3583" s="88">
        <f t="shared" si="281"/>
        <v>946.19999999999993</v>
      </c>
    </row>
    <row r="3584" spans="1:13" x14ac:dyDescent="0.2">
      <c r="A3584" s="94">
        <v>6000284</v>
      </c>
      <c r="B3584" s="88">
        <f t="shared" si="279"/>
        <v>315.39999999999998</v>
      </c>
      <c r="C3584" s="93">
        <v>3</v>
      </c>
      <c r="D3584" s="104">
        <f t="shared" si="277"/>
        <v>5.934718100890208E-6</v>
      </c>
      <c r="E3584" s="93">
        <f t="shared" si="280"/>
        <v>0.26283333333333331</v>
      </c>
      <c r="F3584" s="104">
        <f t="shared" si="278"/>
        <v>9.4377553879349149E-6</v>
      </c>
      <c r="G3584" s="93" t="s">
        <v>20</v>
      </c>
      <c r="H3584" s="93">
        <v>0</v>
      </c>
      <c r="I3584" s="108">
        <v>3</v>
      </c>
      <c r="J3584" s="93">
        <v>75.41</v>
      </c>
      <c r="K3584" s="93">
        <v>14.6</v>
      </c>
      <c r="L3584" s="93">
        <v>0</v>
      </c>
      <c r="M3584" s="88">
        <f t="shared" si="281"/>
        <v>946.19999999999993</v>
      </c>
    </row>
    <row r="3585" spans="1:13" x14ac:dyDescent="0.2">
      <c r="A3585" s="94">
        <v>8400034</v>
      </c>
      <c r="B3585" s="88">
        <f t="shared" si="279"/>
        <v>315.39999999999998</v>
      </c>
      <c r="C3585" s="93">
        <v>3</v>
      </c>
      <c r="D3585" s="104">
        <f t="shared" si="277"/>
        <v>5.934718100890208E-6</v>
      </c>
      <c r="E3585" s="93">
        <f t="shared" si="280"/>
        <v>0.26283333333333331</v>
      </c>
      <c r="F3585" s="104">
        <f t="shared" si="278"/>
        <v>9.4377553879349149E-6</v>
      </c>
      <c r="G3585" s="93" t="s">
        <v>79</v>
      </c>
      <c r="H3585" s="93">
        <v>346.59</v>
      </c>
      <c r="I3585" s="108">
        <v>3</v>
      </c>
      <c r="J3585" s="93">
        <v>5.99</v>
      </c>
      <c r="K3585" s="93">
        <v>1.5</v>
      </c>
      <c r="L3585" s="93">
        <v>346.59</v>
      </c>
      <c r="M3585" s="88">
        <f t="shared" si="281"/>
        <v>946.19999999999993</v>
      </c>
    </row>
    <row r="3586" spans="1:13" x14ac:dyDescent="0.2">
      <c r="A3586" s="94">
        <v>8400043</v>
      </c>
      <c r="B3586" s="88">
        <f t="shared" si="279"/>
        <v>315.39999999999998</v>
      </c>
      <c r="C3586" s="93">
        <v>3</v>
      </c>
      <c r="D3586" s="104">
        <f t="shared" ref="D3586:D3649" si="282">C3586/$C$4096</f>
        <v>5.934718100890208E-6</v>
      </c>
      <c r="E3586" s="93">
        <f t="shared" si="280"/>
        <v>0.26283333333333331</v>
      </c>
      <c r="F3586" s="104">
        <f t="shared" ref="F3586:F3649" si="283">E3586/$E$4096</f>
        <v>9.4377553879349149E-6</v>
      </c>
      <c r="G3586" s="93" t="s">
        <v>79</v>
      </c>
      <c r="H3586" s="93">
        <v>51.99</v>
      </c>
      <c r="I3586" s="108">
        <v>3</v>
      </c>
      <c r="J3586" s="93">
        <v>1.8</v>
      </c>
      <c r="K3586" s="93">
        <v>0.1</v>
      </c>
      <c r="L3586" s="93">
        <v>51.99</v>
      </c>
      <c r="M3586" s="88">
        <f t="shared" si="281"/>
        <v>946.19999999999993</v>
      </c>
    </row>
    <row r="3587" spans="1:13" x14ac:dyDescent="0.2">
      <c r="A3587" s="94">
        <v>8411531</v>
      </c>
      <c r="B3587" s="88">
        <f t="shared" ref="B3587:B3650" si="284">VLOOKUP(I3587,$U$2:$V$11,2,TRUE)</f>
        <v>315.39999999999998</v>
      </c>
      <c r="C3587" s="93">
        <v>3</v>
      </c>
      <c r="D3587" s="104">
        <f t="shared" si="282"/>
        <v>5.934718100890208E-6</v>
      </c>
      <c r="E3587" s="93">
        <f t="shared" ref="E3587:E3650" si="285">B3587*C3587/3600</f>
        <v>0.26283333333333331</v>
      </c>
      <c r="F3587" s="104">
        <f t="shared" si="283"/>
        <v>9.4377553879349149E-6</v>
      </c>
      <c r="G3587" s="93" t="s">
        <v>79</v>
      </c>
      <c r="H3587" s="93">
        <v>2232.37</v>
      </c>
      <c r="I3587" s="108">
        <v>3</v>
      </c>
      <c r="J3587" s="93">
        <v>4.0599999999999996</v>
      </c>
      <c r="K3587" s="93">
        <v>5.5</v>
      </c>
      <c r="L3587" s="93">
        <v>2232.37</v>
      </c>
      <c r="M3587" s="88">
        <f t="shared" ref="M3587:M3650" si="286">B3587*C3587</f>
        <v>946.19999999999993</v>
      </c>
    </row>
    <row r="3588" spans="1:13" x14ac:dyDescent="0.2">
      <c r="A3588" s="94">
        <v>8411542</v>
      </c>
      <c r="B3588" s="88">
        <f t="shared" si="284"/>
        <v>315.39999999999998</v>
      </c>
      <c r="C3588" s="93">
        <v>3</v>
      </c>
      <c r="D3588" s="104">
        <f t="shared" si="282"/>
        <v>5.934718100890208E-6</v>
      </c>
      <c r="E3588" s="93">
        <f t="shared" si="285"/>
        <v>0.26283333333333331</v>
      </c>
      <c r="F3588" s="104">
        <f t="shared" si="283"/>
        <v>9.4377553879349149E-6</v>
      </c>
      <c r="G3588" s="93" t="s">
        <v>79</v>
      </c>
      <c r="H3588" s="93">
        <v>2685.05</v>
      </c>
      <c r="I3588" s="108">
        <v>3</v>
      </c>
      <c r="J3588" s="93">
        <v>5.71</v>
      </c>
      <c r="K3588" s="93">
        <v>6.8</v>
      </c>
      <c r="L3588" s="93">
        <v>2685.05</v>
      </c>
      <c r="M3588" s="88">
        <f t="shared" si="286"/>
        <v>946.19999999999993</v>
      </c>
    </row>
    <row r="3589" spans="1:13" x14ac:dyDescent="0.2">
      <c r="A3589" s="94">
        <v>8411543</v>
      </c>
      <c r="B3589" s="88">
        <f t="shared" si="284"/>
        <v>315.39999999999998</v>
      </c>
      <c r="C3589" s="93">
        <v>3</v>
      </c>
      <c r="D3589" s="104">
        <f t="shared" si="282"/>
        <v>5.934718100890208E-6</v>
      </c>
      <c r="E3589" s="93">
        <f t="shared" si="285"/>
        <v>0.26283333333333331</v>
      </c>
      <c r="F3589" s="104">
        <f t="shared" si="283"/>
        <v>9.4377553879349149E-6</v>
      </c>
      <c r="G3589" s="93" t="s">
        <v>16</v>
      </c>
      <c r="H3589" s="93">
        <v>2995.1</v>
      </c>
      <c r="I3589" s="108">
        <v>3</v>
      </c>
      <c r="J3589" s="93">
        <v>6.39</v>
      </c>
      <c r="K3589" s="93">
        <v>7.6</v>
      </c>
      <c r="L3589" s="93">
        <v>2995.1</v>
      </c>
      <c r="M3589" s="88">
        <f t="shared" si="286"/>
        <v>946.19999999999993</v>
      </c>
    </row>
    <row r="3590" spans="1:13" x14ac:dyDescent="0.2">
      <c r="A3590" s="94">
        <v>8411621</v>
      </c>
      <c r="B3590" s="88">
        <f t="shared" si="284"/>
        <v>315.39999999999998</v>
      </c>
      <c r="C3590" s="93">
        <v>3</v>
      </c>
      <c r="D3590" s="104">
        <f t="shared" si="282"/>
        <v>5.934718100890208E-6</v>
      </c>
      <c r="E3590" s="93">
        <f t="shared" si="285"/>
        <v>0.26283333333333331</v>
      </c>
      <c r="F3590" s="104">
        <f t="shared" si="283"/>
        <v>9.4377553879349149E-6</v>
      </c>
      <c r="G3590" s="93" t="s">
        <v>16</v>
      </c>
      <c r="H3590" s="93">
        <v>12040.03</v>
      </c>
      <c r="I3590" s="108">
        <v>3</v>
      </c>
      <c r="J3590" s="93">
        <v>21.6</v>
      </c>
      <c r="K3590" s="93">
        <v>44</v>
      </c>
      <c r="L3590" s="93">
        <v>12040.03</v>
      </c>
      <c r="M3590" s="88">
        <f t="shared" si="286"/>
        <v>946.19999999999993</v>
      </c>
    </row>
    <row r="3591" spans="1:13" x14ac:dyDescent="0.2">
      <c r="A3591" s="94">
        <v>8411622</v>
      </c>
      <c r="B3591" s="88">
        <f t="shared" si="284"/>
        <v>315.39999999999998</v>
      </c>
      <c r="C3591" s="93">
        <v>3</v>
      </c>
      <c r="D3591" s="104">
        <f t="shared" si="282"/>
        <v>5.934718100890208E-6</v>
      </c>
      <c r="E3591" s="93">
        <f t="shared" si="285"/>
        <v>0.26283333333333331</v>
      </c>
      <c r="F3591" s="104">
        <f t="shared" si="283"/>
        <v>9.4377553879349149E-6</v>
      </c>
      <c r="G3591" s="93" t="s">
        <v>16</v>
      </c>
      <c r="H3591" s="93">
        <v>12040.03</v>
      </c>
      <c r="I3591" s="108">
        <v>3</v>
      </c>
      <c r="J3591" s="93">
        <v>21.6</v>
      </c>
      <c r="K3591" s="93">
        <v>44</v>
      </c>
      <c r="L3591" s="93">
        <v>12040.03</v>
      </c>
      <c r="M3591" s="88">
        <f t="shared" si="286"/>
        <v>946.19999999999993</v>
      </c>
    </row>
    <row r="3592" spans="1:13" x14ac:dyDescent="0.2">
      <c r="A3592" s="94">
        <v>8604357</v>
      </c>
      <c r="B3592" s="88">
        <f t="shared" si="284"/>
        <v>315.39999999999998</v>
      </c>
      <c r="C3592" s="93">
        <v>3</v>
      </c>
      <c r="D3592" s="104">
        <f t="shared" si="282"/>
        <v>5.934718100890208E-6</v>
      </c>
      <c r="E3592" s="93">
        <f t="shared" si="285"/>
        <v>0.26283333333333331</v>
      </c>
      <c r="F3592" s="104">
        <f t="shared" si="283"/>
        <v>9.4377553879349149E-6</v>
      </c>
      <c r="G3592" s="93" t="s">
        <v>16</v>
      </c>
      <c r="H3592" s="93">
        <v>319.25</v>
      </c>
      <c r="I3592" s="108">
        <v>3</v>
      </c>
      <c r="J3592" s="93">
        <v>0</v>
      </c>
      <c r="K3592" s="93">
        <v>0</v>
      </c>
      <c r="L3592" s="93">
        <v>319.25</v>
      </c>
      <c r="M3592" s="88">
        <f t="shared" si="286"/>
        <v>946.19999999999993</v>
      </c>
    </row>
    <row r="3593" spans="1:13" x14ac:dyDescent="0.2">
      <c r="A3593" s="94">
        <v>8604371</v>
      </c>
      <c r="B3593" s="88">
        <f t="shared" si="284"/>
        <v>315.39999999999998</v>
      </c>
      <c r="C3593" s="93">
        <v>3</v>
      </c>
      <c r="D3593" s="104">
        <f t="shared" si="282"/>
        <v>5.934718100890208E-6</v>
      </c>
      <c r="E3593" s="93">
        <f t="shared" si="285"/>
        <v>0.26283333333333331</v>
      </c>
      <c r="F3593" s="104">
        <f t="shared" si="283"/>
        <v>9.4377553879349149E-6</v>
      </c>
      <c r="G3593" s="93" t="s">
        <v>16</v>
      </c>
      <c r="H3593" s="93">
        <v>433.15</v>
      </c>
      <c r="I3593" s="108">
        <v>3</v>
      </c>
      <c r="J3593" s="93">
        <v>0</v>
      </c>
      <c r="K3593" s="93">
        <v>0</v>
      </c>
      <c r="L3593" s="93">
        <v>433.15</v>
      </c>
      <c r="M3593" s="88">
        <f t="shared" si="286"/>
        <v>946.19999999999993</v>
      </c>
    </row>
    <row r="3594" spans="1:13" x14ac:dyDescent="0.2">
      <c r="A3594" s="94">
        <v>8604386</v>
      </c>
      <c r="B3594" s="88">
        <f t="shared" si="284"/>
        <v>315.39999999999998</v>
      </c>
      <c r="C3594" s="93">
        <v>3</v>
      </c>
      <c r="D3594" s="104">
        <f t="shared" si="282"/>
        <v>5.934718100890208E-6</v>
      </c>
      <c r="E3594" s="93">
        <f t="shared" si="285"/>
        <v>0.26283333333333331</v>
      </c>
      <c r="F3594" s="104">
        <f t="shared" si="283"/>
        <v>9.4377553879349149E-6</v>
      </c>
      <c r="G3594" s="93" t="s">
        <v>16</v>
      </c>
      <c r="H3594" s="93">
        <v>368.31</v>
      </c>
      <c r="I3594" s="108">
        <v>3</v>
      </c>
      <c r="J3594" s="93">
        <v>0</v>
      </c>
      <c r="K3594" s="93">
        <v>0</v>
      </c>
      <c r="L3594" s="93">
        <v>368.31</v>
      </c>
      <c r="M3594" s="88">
        <f t="shared" si="286"/>
        <v>946.19999999999993</v>
      </c>
    </row>
    <row r="3595" spans="1:13" x14ac:dyDescent="0.2">
      <c r="A3595" s="94">
        <v>8605668</v>
      </c>
      <c r="B3595" s="88">
        <f t="shared" si="284"/>
        <v>315.39999999999998</v>
      </c>
      <c r="C3595" s="93">
        <v>3</v>
      </c>
      <c r="D3595" s="104">
        <f t="shared" si="282"/>
        <v>5.934718100890208E-6</v>
      </c>
      <c r="E3595" s="93">
        <f t="shared" si="285"/>
        <v>0.26283333333333331</v>
      </c>
      <c r="F3595" s="104">
        <f t="shared" si="283"/>
        <v>9.4377553879349149E-6</v>
      </c>
      <c r="G3595" s="93" t="s">
        <v>16</v>
      </c>
      <c r="H3595" s="93">
        <v>1201.3599999999999</v>
      </c>
      <c r="I3595" s="108">
        <v>3</v>
      </c>
      <c r="J3595" s="93">
        <v>17.420000000000002</v>
      </c>
      <c r="K3595" s="93">
        <v>0</v>
      </c>
      <c r="L3595" s="93">
        <v>1201.3599999999999</v>
      </c>
      <c r="M3595" s="88">
        <f t="shared" si="286"/>
        <v>946.19999999999993</v>
      </c>
    </row>
    <row r="3596" spans="1:13" x14ac:dyDescent="0.2">
      <c r="A3596" s="94">
        <v>9253001</v>
      </c>
      <c r="B3596" s="88">
        <f t="shared" si="284"/>
        <v>315.39999999999998</v>
      </c>
      <c r="C3596" s="93">
        <v>3</v>
      </c>
      <c r="D3596" s="104">
        <f t="shared" si="282"/>
        <v>5.934718100890208E-6</v>
      </c>
      <c r="E3596" s="93">
        <f t="shared" si="285"/>
        <v>0.26283333333333331</v>
      </c>
      <c r="F3596" s="104">
        <f t="shared" si="283"/>
        <v>9.4377553879349149E-6</v>
      </c>
      <c r="G3596" s="93" t="s">
        <v>12</v>
      </c>
      <c r="H3596" s="93">
        <v>302.74</v>
      </c>
      <c r="I3596" s="108">
        <v>3</v>
      </c>
      <c r="J3596" s="93">
        <v>1.17</v>
      </c>
      <c r="K3596" s="93">
        <v>2.34</v>
      </c>
      <c r="L3596" s="93">
        <v>302.74</v>
      </c>
      <c r="M3596" s="88">
        <f t="shared" si="286"/>
        <v>946.19999999999993</v>
      </c>
    </row>
    <row r="3597" spans="1:13" x14ac:dyDescent="0.2">
      <c r="A3597" s="94">
        <v>9253003</v>
      </c>
      <c r="B3597" s="88">
        <f t="shared" si="284"/>
        <v>315.39999999999998</v>
      </c>
      <c r="C3597" s="93">
        <v>3</v>
      </c>
      <c r="D3597" s="104">
        <f t="shared" si="282"/>
        <v>5.934718100890208E-6</v>
      </c>
      <c r="E3597" s="93">
        <f t="shared" si="285"/>
        <v>0.26283333333333331</v>
      </c>
      <c r="F3597" s="104">
        <f t="shared" si="283"/>
        <v>9.4377553879349149E-6</v>
      </c>
      <c r="G3597" s="93" t="s">
        <v>12</v>
      </c>
      <c r="H3597" s="93">
        <v>409.57</v>
      </c>
      <c r="I3597" s="108">
        <v>3</v>
      </c>
      <c r="J3597" s="93">
        <v>1.43</v>
      </c>
      <c r="K3597" s="93">
        <v>3.8</v>
      </c>
      <c r="L3597" s="93">
        <v>409.57</v>
      </c>
      <c r="M3597" s="88">
        <f t="shared" si="286"/>
        <v>946.19999999999993</v>
      </c>
    </row>
    <row r="3598" spans="1:13" x14ac:dyDescent="0.2">
      <c r="A3598" s="94">
        <v>9253081</v>
      </c>
      <c r="B3598" s="88">
        <f t="shared" si="284"/>
        <v>315.39999999999998</v>
      </c>
      <c r="C3598" s="93">
        <v>3</v>
      </c>
      <c r="D3598" s="104">
        <f t="shared" si="282"/>
        <v>5.934718100890208E-6</v>
      </c>
      <c r="E3598" s="93">
        <f t="shared" si="285"/>
        <v>0.26283333333333331</v>
      </c>
      <c r="F3598" s="104">
        <f t="shared" si="283"/>
        <v>9.4377553879349149E-6</v>
      </c>
      <c r="G3598" s="93" t="s">
        <v>12</v>
      </c>
      <c r="H3598" s="93">
        <v>642.94000000000005</v>
      </c>
      <c r="I3598" s="108">
        <v>3</v>
      </c>
      <c r="J3598" s="93">
        <v>2.39</v>
      </c>
      <c r="K3598" s="93">
        <v>10.210000000000001</v>
      </c>
      <c r="L3598" s="93">
        <v>642.94000000000005</v>
      </c>
      <c r="M3598" s="88">
        <f t="shared" si="286"/>
        <v>946.19999999999993</v>
      </c>
    </row>
    <row r="3599" spans="1:13" x14ac:dyDescent="0.2">
      <c r="A3599" s="94">
        <v>9253121</v>
      </c>
      <c r="B3599" s="88">
        <f t="shared" si="284"/>
        <v>315.39999999999998</v>
      </c>
      <c r="C3599" s="93">
        <v>3</v>
      </c>
      <c r="D3599" s="104">
        <f t="shared" si="282"/>
        <v>5.934718100890208E-6</v>
      </c>
      <c r="E3599" s="93">
        <f t="shared" si="285"/>
        <v>0.26283333333333331</v>
      </c>
      <c r="F3599" s="104">
        <f t="shared" si="283"/>
        <v>9.4377553879349149E-6</v>
      </c>
      <c r="G3599" s="93" t="s">
        <v>12</v>
      </c>
      <c r="H3599" s="93">
        <v>247.94</v>
      </c>
      <c r="I3599" s="108">
        <v>3</v>
      </c>
      <c r="J3599" s="93">
        <v>13.44</v>
      </c>
      <c r="K3599" s="93">
        <v>5.7</v>
      </c>
      <c r="L3599" s="93">
        <v>247.94</v>
      </c>
      <c r="M3599" s="88">
        <f t="shared" si="286"/>
        <v>946.19999999999993</v>
      </c>
    </row>
    <row r="3600" spans="1:13" x14ac:dyDescent="0.2">
      <c r="A3600" s="94">
        <v>9253425</v>
      </c>
      <c r="B3600" s="88">
        <f t="shared" si="284"/>
        <v>315.39999999999998</v>
      </c>
      <c r="C3600" s="93">
        <v>3</v>
      </c>
      <c r="D3600" s="104">
        <f t="shared" si="282"/>
        <v>5.934718100890208E-6</v>
      </c>
      <c r="E3600" s="93">
        <f t="shared" si="285"/>
        <v>0.26283333333333331</v>
      </c>
      <c r="F3600" s="104">
        <f t="shared" si="283"/>
        <v>9.4377553879349149E-6</v>
      </c>
      <c r="G3600" s="93" t="s">
        <v>12</v>
      </c>
      <c r="H3600" s="93">
        <v>202.06</v>
      </c>
      <c r="I3600" s="108">
        <v>3</v>
      </c>
      <c r="J3600" s="93">
        <v>5</v>
      </c>
      <c r="K3600" s="93">
        <v>4.8</v>
      </c>
      <c r="L3600" s="93">
        <v>202.06</v>
      </c>
      <c r="M3600" s="88">
        <f t="shared" si="286"/>
        <v>946.19999999999993</v>
      </c>
    </row>
    <row r="3601" spans="1:13" x14ac:dyDescent="0.2">
      <c r="A3601" s="94">
        <v>9254806</v>
      </c>
      <c r="B3601" s="88">
        <f t="shared" si="284"/>
        <v>315.39999999999998</v>
      </c>
      <c r="C3601" s="93">
        <v>3</v>
      </c>
      <c r="D3601" s="104">
        <f t="shared" si="282"/>
        <v>5.934718100890208E-6</v>
      </c>
      <c r="E3601" s="93">
        <f t="shared" si="285"/>
        <v>0.26283333333333331</v>
      </c>
      <c r="F3601" s="104">
        <f t="shared" si="283"/>
        <v>9.4377553879349149E-6</v>
      </c>
      <c r="G3601" s="93" t="s">
        <v>12</v>
      </c>
      <c r="H3601" s="93">
        <v>2976.38</v>
      </c>
      <c r="I3601" s="108">
        <v>3</v>
      </c>
      <c r="J3601" s="93">
        <v>62.85</v>
      </c>
      <c r="K3601" s="93">
        <v>9.15</v>
      </c>
      <c r="L3601" s="93">
        <v>2976.38</v>
      </c>
      <c r="M3601" s="88">
        <f t="shared" si="286"/>
        <v>946.19999999999993</v>
      </c>
    </row>
    <row r="3602" spans="1:13" x14ac:dyDescent="0.2">
      <c r="A3602" s="94">
        <v>9254919</v>
      </c>
      <c r="B3602" s="88">
        <f t="shared" si="284"/>
        <v>315.39999999999998</v>
      </c>
      <c r="C3602" s="93">
        <v>3</v>
      </c>
      <c r="D3602" s="104">
        <f t="shared" si="282"/>
        <v>5.934718100890208E-6</v>
      </c>
      <c r="E3602" s="93">
        <f t="shared" si="285"/>
        <v>0.26283333333333331</v>
      </c>
      <c r="F3602" s="104">
        <f t="shared" si="283"/>
        <v>9.4377553879349149E-6</v>
      </c>
      <c r="G3602" s="93" t="s">
        <v>12</v>
      </c>
      <c r="H3602" s="93">
        <v>107.44</v>
      </c>
      <c r="I3602" s="108">
        <v>3</v>
      </c>
      <c r="J3602" s="93">
        <v>1.62</v>
      </c>
      <c r="K3602" s="93">
        <v>1.9</v>
      </c>
      <c r="L3602" s="93">
        <v>107.44</v>
      </c>
      <c r="M3602" s="88">
        <f t="shared" si="286"/>
        <v>946.19999999999993</v>
      </c>
    </row>
    <row r="3603" spans="1:13" x14ac:dyDescent="0.2">
      <c r="A3603" s="94">
        <v>9254948</v>
      </c>
      <c r="B3603" s="88">
        <f t="shared" si="284"/>
        <v>315.39999999999998</v>
      </c>
      <c r="C3603" s="93">
        <v>3</v>
      </c>
      <c r="D3603" s="104">
        <f t="shared" si="282"/>
        <v>5.934718100890208E-6</v>
      </c>
      <c r="E3603" s="93">
        <f t="shared" si="285"/>
        <v>0.26283333333333331</v>
      </c>
      <c r="F3603" s="104">
        <f t="shared" si="283"/>
        <v>9.4377553879349149E-6</v>
      </c>
      <c r="G3603" s="93" t="s">
        <v>12</v>
      </c>
      <c r="H3603" s="93">
        <v>202.91</v>
      </c>
      <c r="I3603" s="108">
        <v>3</v>
      </c>
      <c r="J3603" s="93">
        <v>6.01</v>
      </c>
      <c r="K3603" s="93">
        <v>4.9800000000000004</v>
      </c>
      <c r="L3603" s="93">
        <v>202.91</v>
      </c>
      <c r="M3603" s="88">
        <f t="shared" si="286"/>
        <v>946.19999999999993</v>
      </c>
    </row>
    <row r="3604" spans="1:13" x14ac:dyDescent="0.2">
      <c r="A3604" s="94">
        <v>9255003</v>
      </c>
      <c r="B3604" s="88">
        <f t="shared" si="284"/>
        <v>315.39999999999998</v>
      </c>
      <c r="C3604" s="93">
        <v>3</v>
      </c>
      <c r="D3604" s="104">
        <f t="shared" si="282"/>
        <v>5.934718100890208E-6</v>
      </c>
      <c r="E3604" s="93">
        <f t="shared" si="285"/>
        <v>0.26283333333333331</v>
      </c>
      <c r="F3604" s="104">
        <f t="shared" si="283"/>
        <v>9.4377553879349149E-6</v>
      </c>
      <c r="G3604" s="93" t="s">
        <v>12</v>
      </c>
      <c r="H3604" s="93">
        <v>249.42</v>
      </c>
      <c r="I3604" s="108">
        <v>3</v>
      </c>
      <c r="J3604" s="93">
        <v>0.24</v>
      </c>
      <c r="K3604" s="93">
        <v>1.93</v>
      </c>
      <c r="L3604" s="93">
        <v>249.42</v>
      </c>
      <c r="M3604" s="88">
        <f t="shared" si="286"/>
        <v>946.19999999999993</v>
      </c>
    </row>
    <row r="3605" spans="1:13" x14ac:dyDescent="0.2">
      <c r="A3605" s="94">
        <v>9255103</v>
      </c>
      <c r="B3605" s="88">
        <f t="shared" si="284"/>
        <v>315.39999999999998</v>
      </c>
      <c r="C3605" s="93">
        <v>3</v>
      </c>
      <c r="D3605" s="104">
        <f t="shared" si="282"/>
        <v>5.934718100890208E-6</v>
      </c>
      <c r="E3605" s="93">
        <f t="shared" si="285"/>
        <v>0.26283333333333331</v>
      </c>
      <c r="F3605" s="104">
        <f t="shared" si="283"/>
        <v>9.4377553879349149E-6</v>
      </c>
      <c r="G3605" s="93" t="s">
        <v>12</v>
      </c>
      <c r="H3605" s="93">
        <v>132.66</v>
      </c>
      <c r="I3605" s="108">
        <v>3</v>
      </c>
      <c r="J3605" s="93">
        <v>1.29</v>
      </c>
      <c r="K3605" s="93">
        <v>1.5</v>
      </c>
      <c r="L3605" s="93">
        <v>132.66</v>
      </c>
      <c r="M3605" s="88">
        <f t="shared" si="286"/>
        <v>946.19999999999993</v>
      </c>
    </row>
    <row r="3606" spans="1:13" x14ac:dyDescent="0.2">
      <c r="A3606" s="94">
        <v>9255222</v>
      </c>
      <c r="B3606" s="88">
        <f t="shared" si="284"/>
        <v>315.39999999999998</v>
      </c>
      <c r="C3606" s="93">
        <v>3</v>
      </c>
      <c r="D3606" s="104">
        <f t="shared" si="282"/>
        <v>5.934718100890208E-6</v>
      </c>
      <c r="E3606" s="93">
        <f t="shared" si="285"/>
        <v>0.26283333333333331</v>
      </c>
      <c r="F3606" s="104">
        <f t="shared" si="283"/>
        <v>9.4377553879349149E-6</v>
      </c>
      <c r="G3606" s="93" t="s">
        <v>16</v>
      </c>
      <c r="H3606" s="93">
        <v>564.42999999999995</v>
      </c>
      <c r="I3606" s="108">
        <v>3</v>
      </c>
      <c r="J3606" s="93">
        <v>0.99</v>
      </c>
      <c r="K3606" s="93">
        <v>0.7</v>
      </c>
      <c r="L3606" s="93">
        <v>564.42999999999995</v>
      </c>
      <c r="M3606" s="88">
        <f t="shared" si="286"/>
        <v>946.19999999999993</v>
      </c>
    </row>
    <row r="3607" spans="1:13" x14ac:dyDescent="0.2">
      <c r="A3607" s="94">
        <v>9808106</v>
      </c>
      <c r="B3607" s="88">
        <f t="shared" si="284"/>
        <v>315.39999999999998</v>
      </c>
      <c r="C3607" s="93">
        <v>3</v>
      </c>
      <c r="D3607" s="104">
        <f t="shared" si="282"/>
        <v>5.934718100890208E-6</v>
      </c>
      <c r="E3607" s="93">
        <f t="shared" si="285"/>
        <v>0.26283333333333331</v>
      </c>
      <c r="F3607" s="104">
        <f t="shared" si="283"/>
        <v>9.4377553879349149E-6</v>
      </c>
      <c r="G3607" s="93" t="s">
        <v>79</v>
      </c>
      <c r="H3607" s="93">
        <v>869.28</v>
      </c>
      <c r="I3607" s="108">
        <v>3</v>
      </c>
      <c r="J3607" s="93">
        <v>5.0999999999999996</v>
      </c>
      <c r="K3607" s="93">
        <v>2.1</v>
      </c>
      <c r="L3607" s="93">
        <v>869.28</v>
      </c>
      <c r="M3607" s="88">
        <f t="shared" si="286"/>
        <v>946.19999999999993</v>
      </c>
    </row>
    <row r="3608" spans="1:13" x14ac:dyDescent="0.2">
      <c r="A3608" s="94">
        <v>9815493</v>
      </c>
      <c r="B3608" s="88">
        <f t="shared" si="284"/>
        <v>315.39999999999998</v>
      </c>
      <c r="C3608" s="93">
        <v>3</v>
      </c>
      <c r="D3608" s="104">
        <f t="shared" si="282"/>
        <v>5.934718100890208E-6</v>
      </c>
      <c r="E3608" s="93">
        <f t="shared" si="285"/>
        <v>0.26283333333333331</v>
      </c>
      <c r="F3608" s="104">
        <f t="shared" si="283"/>
        <v>9.4377553879349149E-6</v>
      </c>
      <c r="G3608" s="93" t="s">
        <v>16</v>
      </c>
      <c r="H3608" s="93">
        <v>8876.4500000000007</v>
      </c>
      <c r="I3608" s="108">
        <v>3</v>
      </c>
      <c r="J3608" s="93">
        <v>58.03</v>
      </c>
      <c r="K3608" s="93">
        <v>29.72</v>
      </c>
      <c r="L3608" s="93">
        <v>8876.4500000000007</v>
      </c>
      <c r="M3608" s="88">
        <f t="shared" si="286"/>
        <v>946.19999999999993</v>
      </c>
    </row>
    <row r="3609" spans="1:13" x14ac:dyDescent="0.2">
      <c r="A3609" s="94">
        <v>1207155</v>
      </c>
      <c r="B3609" s="88">
        <f t="shared" si="284"/>
        <v>315.39999999999998</v>
      </c>
      <c r="C3609" s="93">
        <v>2</v>
      </c>
      <c r="D3609" s="104">
        <f t="shared" si="282"/>
        <v>3.9564787339268048E-6</v>
      </c>
      <c r="E3609" s="93">
        <f t="shared" si="285"/>
        <v>0.1752222222222222</v>
      </c>
      <c r="F3609" s="104">
        <f t="shared" si="283"/>
        <v>6.2918369252899432E-6</v>
      </c>
      <c r="G3609" s="93" t="s">
        <v>79</v>
      </c>
      <c r="H3609" s="93">
        <v>14.61</v>
      </c>
      <c r="I3609" s="108">
        <v>3</v>
      </c>
      <c r="J3609" s="93">
        <v>0.24</v>
      </c>
      <c r="K3609" s="93">
        <v>0.18</v>
      </c>
      <c r="L3609" s="93">
        <v>14.61</v>
      </c>
      <c r="M3609" s="88">
        <f t="shared" si="286"/>
        <v>630.79999999999995</v>
      </c>
    </row>
    <row r="3610" spans="1:13" x14ac:dyDescent="0.2">
      <c r="A3610" s="94">
        <v>1210599</v>
      </c>
      <c r="B3610" s="88">
        <f t="shared" si="284"/>
        <v>315.39999999999998</v>
      </c>
      <c r="C3610" s="93">
        <v>2</v>
      </c>
      <c r="D3610" s="104">
        <f t="shared" si="282"/>
        <v>3.9564787339268048E-6</v>
      </c>
      <c r="E3610" s="93">
        <f t="shared" si="285"/>
        <v>0.1752222222222222</v>
      </c>
      <c r="F3610" s="104">
        <f t="shared" si="283"/>
        <v>6.2918369252899432E-6</v>
      </c>
      <c r="G3610" s="93" t="s">
        <v>9</v>
      </c>
      <c r="H3610" s="93">
        <v>4088.49</v>
      </c>
      <c r="I3610" s="108">
        <v>3</v>
      </c>
      <c r="J3610" s="93">
        <v>121.68</v>
      </c>
      <c r="K3610" s="93">
        <v>96</v>
      </c>
      <c r="L3610" s="93">
        <v>4088.49</v>
      </c>
      <c r="M3610" s="88">
        <f t="shared" si="286"/>
        <v>630.79999999999995</v>
      </c>
    </row>
    <row r="3611" spans="1:13" x14ac:dyDescent="0.2">
      <c r="A3611" s="94">
        <v>1250579</v>
      </c>
      <c r="B3611" s="88">
        <f t="shared" si="284"/>
        <v>315.39999999999998</v>
      </c>
      <c r="C3611" s="93">
        <v>2</v>
      </c>
      <c r="D3611" s="104">
        <f t="shared" si="282"/>
        <v>3.9564787339268048E-6</v>
      </c>
      <c r="E3611" s="93">
        <f t="shared" si="285"/>
        <v>0.1752222222222222</v>
      </c>
      <c r="F3611" s="104">
        <f t="shared" si="283"/>
        <v>6.2918369252899432E-6</v>
      </c>
      <c r="G3611" s="93" t="s">
        <v>79</v>
      </c>
      <c r="H3611" s="93">
        <v>34.46</v>
      </c>
      <c r="I3611" s="108">
        <v>3</v>
      </c>
      <c r="J3611" s="93">
        <v>0.22</v>
      </c>
      <c r="K3611" s="93">
        <v>1.08</v>
      </c>
      <c r="L3611" s="93">
        <v>34.46</v>
      </c>
      <c r="M3611" s="88">
        <f t="shared" si="286"/>
        <v>630.79999999999995</v>
      </c>
    </row>
    <row r="3612" spans="1:13" x14ac:dyDescent="0.2">
      <c r="A3612" s="94">
        <v>1253334</v>
      </c>
      <c r="B3612" s="88">
        <f t="shared" si="284"/>
        <v>315.39999999999998</v>
      </c>
      <c r="C3612" s="93">
        <v>2</v>
      </c>
      <c r="D3612" s="104">
        <f t="shared" si="282"/>
        <v>3.9564787339268048E-6</v>
      </c>
      <c r="E3612" s="93">
        <f t="shared" si="285"/>
        <v>0.1752222222222222</v>
      </c>
      <c r="F3612" s="104">
        <f t="shared" si="283"/>
        <v>6.2918369252899432E-6</v>
      </c>
      <c r="G3612" s="93" t="s">
        <v>79</v>
      </c>
      <c r="H3612" s="93">
        <v>647.01</v>
      </c>
      <c r="I3612" s="108">
        <v>3</v>
      </c>
      <c r="J3612" s="93">
        <v>21.26</v>
      </c>
      <c r="K3612" s="93">
        <v>34.200000000000003</v>
      </c>
      <c r="L3612" s="93">
        <v>647.01</v>
      </c>
      <c r="M3612" s="88">
        <f t="shared" si="286"/>
        <v>630.79999999999995</v>
      </c>
    </row>
    <row r="3613" spans="1:13" x14ac:dyDescent="0.2">
      <c r="A3613" s="94">
        <v>1253884</v>
      </c>
      <c r="B3613" s="88">
        <f t="shared" si="284"/>
        <v>315.39999999999998</v>
      </c>
      <c r="C3613" s="93">
        <v>2</v>
      </c>
      <c r="D3613" s="104">
        <f t="shared" si="282"/>
        <v>3.9564787339268048E-6</v>
      </c>
      <c r="E3613" s="93">
        <f t="shared" si="285"/>
        <v>0.1752222222222222</v>
      </c>
      <c r="F3613" s="104">
        <f t="shared" si="283"/>
        <v>6.2918369252899432E-6</v>
      </c>
      <c r="G3613" s="93" t="s">
        <v>79</v>
      </c>
      <c r="H3613" s="93">
        <v>312.74</v>
      </c>
      <c r="I3613" s="108">
        <v>3</v>
      </c>
      <c r="J3613" s="93">
        <v>3.04</v>
      </c>
      <c r="K3613" s="93">
        <v>7.6</v>
      </c>
      <c r="L3613" s="93">
        <v>312.74</v>
      </c>
      <c r="M3613" s="88">
        <f t="shared" si="286"/>
        <v>630.79999999999995</v>
      </c>
    </row>
    <row r="3614" spans="1:13" x14ac:dyDescent="0.2">
      <c r="A3614" s="94">
        <v>2034857</v>
      </c>
      <c r="B3614" s="88">
        <f t="shared" si="284"/>
        <v>315.39999999999998</v>
      </c>
      <c r="C3614" s="93">
        <v>2</v>
      </c>
      <c r="D3614" s="104">
        <f t="shared" si="282"/>
        <v>3.9564787339268048E-6</v>
      </c>
      <c r="E3614" s="93">
        <f t="shared" si="285"/>
        <v>0.1752222222222222</v>
      </c>
      <c r="F3614" s="104">
        <f t="shared" si="283"/>
        <v>6.2918369252899432E-6</v>
      </c>
      <c r="G3614" s="93" t="s">
        <v>16</v>
      </c>
      <c r="H3614" s="93">
        <v>0.01</v>
      </c>
      <c r="I3614" s="108">
        <v>3</v>
      </c>
      <c r="J3614" s="93">
        <v>32.4</v>
      </c>
      <c r="K3614" s="93">
        <v>2.17</v>
      </c>
      <c r="L3614" s="93">
        <v>0.01</v>
      </c>
      <c r="M3614" s="88">
        <f t="shared" si="286"/>
        <v>630.79999999999995</v>
      </c>
    </row>
    <row r="3615" spans="1:13" x14ac:dyDescent="0.2">
      <c r="A3615" s="94">
        <v>2034919</v>
      </c>
      <c r="B3615" s="88">
        <f t="shared" si="284"/>
        <v>315.39999999999998</v>
      </c>
      <c r="C3615" s="93">
        <v>2</v>
      </c>
      <c r="D3615" s="104">
        <f t="shared" si="282"/>
        <v>3.9564787339268048E-6</v>
      </c>
      <c r="E3615" s="93">
        <f t="shared" si="285"/>
        <v>0.1752222222222222</v>
      </c>
      <c r="F3615" s="104">
        <f t="shared" si="283"/>
        <v>6.2918369252899432E-6</v>
      </c>
      <c r="G3615" s="93" t="s">
        <v>16</v>
      </c>
      <c r="H3615" s="93">
        <v>0.01</v>
      </c>
      <c r="I3615" s="108">
        <v>3</v>
      </c>
      <c r="J3615" s="93">
        <v>31.71</v>
      </c>
      <c r="K3615" s="93">
        <v>1.44</v>
      </c>
      <c r="L3615" s="93">
        <v>0.01</v>
      </c>
      <c r="M3615" s="88">
        <f t="shared" si="286"/>
        <v>630.79999999999995</v>
      </c>
    </row>
    <row r="3616" spans="1:13" x14ac:dyDescent="0.2">
      <c r="A3616" s="94">
        <v>2034922</v>
      </c>
      <c r="B3616" s="88">
        <f t="shared" si="284"/>
        <v>315.39999999999998</v>
      </c>
      <c r="C3616" s="93">
        <v>2</v>
      </c>
      <c r="D3616" s="104">
        <f t="shared" si="282"/>
        <v>3.9564787339268048E-6</v>
      </c>
      <c r="E3616" s="93">
        <f t="shared" si="285"/>
        <v>0.1752222222222222</v>
      </c>
      <c r="F3616" s="104">
        <f t="shared" si="283"/>
        <v>6.2918369252899432E-6</v>
      </c>
      <c r="G3616" s="93" t="s">
        <v>16</v>
      </c>
      <c r="H3616" s="93">
        <v>0.01</v>
      </c>
      <c r="I3616" s="108">
        <v>3</v>
      </c>
      <c r="J3616" s="93">
        <v>60.84</v>
      </c>
      <c r="K3616" s="93">
        <v>38.25</v>
      </c>
      <c r="L3616" s="93">
        <v>0.01</v>
      </c>
      <c r="M3616" s="88">
        <f t="shared" si="286"/>
        <v>630.79999999999995</v>
      </c>
    </row>
    <row r="3617" spans="1:13" x14ac:dyDescent="0.2">
      <c r="A3617" s="94">
        <v>2104139</v>
      </c>
      <c r="B3617" s="88">
        <f t="shared" si="284"/>
        <v>315.39999999999998</v>
      </c>
      <c r="C3617" s="93">
        <v>2</v>
      </c>
      <c r="D3617" s="104">
        <f t="shared" si="282"/>
        <v>3.9564787339268048E-6</v>
      </c>
      <c r="E3617" s="93">
        <f t="shared" si="285"/>
        <v>0.1752222222222222</v>
      </c>
      <c r="F3617" s="104">
        <f t="shared" si="283"/>
        <v>6.2918369252899432E-6</v>
      </c>
      <c r="G3617" s="93" t="s">
        <v>16</v>
      </c>
      <c r="H3617" s="93">
        <v>4326.21</v>
      </c>
      <c r="I3617" s="108">
        <v>3</v>
      </c>
      <c r="J3617" s="93">
        <v>21.2</v>
      </c>
      <c r="K3617" s="93">
        <v>24</v>
      </c>
      <c r="L3617" s="93">
        <v>4326.21</v>
      </c>
      <c r="M3617" s="88">
        <f t="shared" si="286"/>
        <v>630.79999999999995</v>
      </c>
    </row>
    <row r="3618" spans="1:13" x14ac:dyDescent="0.2">
      <c r="A3618" s="94">
        <v>2104153</v>
      </c>
      <c r="B3618" s="88">
        <f t="shared" si="284"/>
        <v>315.39999999999998</v>
      </c>
      <c r="C3618" s="93">
        <v>2</v>
      </c>
      <c r="D3618" s="104">
        <f t="shared" si="282"/>
        <v>3.9564787339268048E-6</v>
      </c>
      <c r="E3618" s="93">
        <f t="shared" si="285"/>
        <v>0.1752222222222222</v>
      </c>
      <c r="F3618" s="104">
        <f t="shared" si="283"/>
        <v>6.2918369252899432E-6</v>
      </c>
      <c r="G3618" s="93" t="s">
        <v>16</v>
      </c>
      <c r="H3618" s="93">
        <v>3893.46</v>
      </c>
      <c r="I3618" s="108">
        <v>3</v>
      </c>
      <c r="J3618" s="93">
        <v>14</v>
      </c>
      <c r="K3618" s="93">
        <v>19</v>
      </c>
      <c r="L3618" s="93">
        <v>3893.46</v>
      </c>
      <c r="M3618" s="88">
        <f t="shared" si="286"/>
        <v>630.79999999999995</v>
      </c>
    </row>
    <row r="3619" spans="1:13" x14ac:dyDescent="0.2">
      <c r="A3619" s="94">
        <v>2104197</v>
      </c>
      <c r="B3619" s="88">
        <f t="shared" si="284"/>
        <v>315.39999999999998</v>
      </c>
      <c r="C3619" s="93">
        <v>2</v>
      </c>
      <c r="D3619" s="104">
        <f t="shared" si="282"/>
        <v>3.9564787339268048E-6</v>
      </c>
      <c r="E3619" s="93">
        <f t="shared" si="285"/>
        <v>0.1752222222222222</v>
      </c>
      <c r="F3619" s="104">
        <f t="shared" si="283"/>
        <v>6.2918369252899432E-6</v>
      </c>
      <c r="G3619" s="93" t="s">
        <v>79</v>
      </c>
      <c r="H3619" s="93">
        <v>1992.49</v>
      </c>
      <c r="I3619" s="108">
        <v>3</v>
      </c>
      <c r="J3619" s="93">
        <v>7.1</v>
      </c>
      <c r="K3619" s="93">
        <v>9.65</v>
      </c>
      <c r="L3619" s="93">
        <v>1992.49</v>
      </c>
      <c r="M3619" s="88">
        <f t="shared" si="286"/>
        <v>630.79999999999995</v>
      </c>
    </row>
    <row r="3620" spans="1:13" x14ac:dyDescent="0.2">
      <c r="A3620" s="94">
        <v>2104229</v>
      </c>
      <c r="B3620" s="88">
        <f t="shared" si="284"/>
        <v>315.39999999999998</v>
      </c>
      <c r="C3620" s="93">
        <v>2</v>
      </c>
      <c r="D3620" s="104">
        <f t="shared" si="282"/>
        <v>3.9564787339268048E-6</v>
      </c>
      <c r="E3620" s="93">
        <f t="shared" si="285"/>
        <v>0.1752222222222222</v>
      </c>
      <c r="F3620" s="104">
        <f t="shared" si="283"/>
        <v>6.2918369252899432E-6</v>
      </c>
      <c r="G3620" s="93" t="s">
        <v>16</v>
      </c>
      <c r="H3620" s="93">
        <v>3442.4</v>
      </c>
      <c r="I3620" s="108">
        <v>3</v>
      </c>
      <c r="J3620" s="93">
        <v>14.33</v>
      </c>
      <c r="K3620" s="93">
        <v>10.3</v>
      </c>
      <c r="L3620" s="93">
        <v>3442.4</v>
      </c>
      <c r="M3620" s="88">
        <f t="shared" si="286"/>
        <v>630.79999999999995</v>
      </c>
    </row>
    <row r="3621" spans="1:13" x14ac:dyDescent="0.2">
      <c r="A3621" s="94">
        <v>2104482</v>
      </c>
      <c r="B3621" s="88">
        <f t="shared" si="284"/>
        <v>315.39999999999998</v>
      </c>
      <c r="C3621" s="93">
        <v>2</v>
      </c>
      <c r="D3621" s="104">
        <f t="shared" si="282"/>
        <v>3.9564787339268048E-6</v>
      </c>
      <c r="E3621" s="93">
        <f t="shared" si="285"/>
        <v>0.1752222222222222</v>
      </c>
      <c r="F3621" s="104">
        <f t="shared" si="283"/>
        <v>6.2918369252899432E-6</v>
      </c>
      <c r="G3621" s="93" t="s">
        <v>16</v>
      </c>
      <c r="H3621" s="93">
        <v>873.35</v>
      </c>
      <c r="I3621" s="108">
        <v>3</v>
      </c>
      <c r="J3621" s="93">
        <v>1.01</v>
      </c>
      <c r="K3621" s="93">
        <v>4.7</v>
      </c>
      <c r="L3621" s="93">
        <v>873.35</v>
      </c>
      <c r="M3621" s="88">
        <f t="shared" si="286"/>
        <v>630.79999999999995</v>
      </c>
    </row>
    <row r="3622" spans="1:13" x14ac:dyDescent="0.2">
      <c r="A3622" s="94">
        <v>2104491</v>
      </c>
      <c r="B3622" s="88">
        <f t="shared" si="284"/>
        <v>315.39999999999998</v>
      </c>
      <c r="C3622" s="93">
        <v>2</v>
      </c>
      <c r="D3622" s="104">
        <f t="shared" si="282"/>
        <v>3.9564787339268048E-6</v>
      </c>
      <c r="E3622" s="93">
        <f t="shared" si="285"/>
        <v>0.1752222222222222</v>
      </c>
      <c r="F3622" s="104">
        <f t="shared" si="283"/>
        <v>6.2918369252899432E-6</v>
      </c>
      <c r="G3622" s="93" t="s">
        <v>16</v>
      </c>
      <c r="H3622" s="93">
        <v>1404.81</v>
      </c>
      <c r="I3622" s="108">
        <v>3</v>
      </c>
      <c r="J3622" s="93">
        <v>3.54</v>
      </c>
      <c r="K3622" s="93">
        <v>9.6</v>
      </c>
      <c r="L3622" s="93">
        <v>1404.81</v>
      </c>
      <c r="M3622" s="88">
        <f t="shared" si="286"/>
        <v>630.79999999999995</v>
      </c>
    </row>
    <row r="3623" spans="1:13" x14ac:dyDescent="0.2">
      <c r="A3623" s="94">
        <v>2457033</v>
      </c>
      <c r="B3623" s="88">
        <f t="shared" si="284"/>
        <v>315.39999999999998</v>
      </c>
      <c r="C3623" s="93">
        <v>2</v>
      </c>
      <c r="D3623" s="104">
        <f t="shared" si="282"/>
        <v>3.9564787339268048E-6</v>
      </c>
      <c r="E3623" s="93">
        <f t="shared" si="285"/>
        <v>0.1752222222222222</v>
      </c>
      <c r="F3623" s="104">
        <f t="shared" si="283"/>
        <v>6.2918369252899432E-6</v>
      </c>
      <c r="G3623" s="93" t="s">
        <v>16</v>
      </c>
      <c r="H3623" s="93">
        <v>119.75</v>
      </c>
      <c r="I3623" s="108">
        <v>3</v>
      </c>
      <c r="J3623" s="93">
        <v>2.8</v>
      </c>
      <c r="K3623" s="93">
        <v>1.01</v>
      </c>
      <c r="L3623" s="93">
        <v>119.75</v>
      </c>
      <c r="M3623" s="88">
        <f t="shared" si="286"/>
        <v>630.79999999999995</v>
      </c>
    </row>
    <row r="3624" spans="1:13" x14ac:dyDescent="0.2">
      <c r="A3624" s="94">
        <v>2540041</v>
      </c>
      <c r="B3624" s="88">
        <f t="shared" si="284"/>
        <v>315.39999999999998</v>
      </c>
      <c r="C3624" s="93">
        <v>2</v>
      </c>
      <c r="D3624" s="104">
        <f t="shared" si="282"/>
        <v>3.9564787339268048E-6</v>
      </c>
      <c r="E3624" s="93">
        <f t="shared" si="285"/>
        <v>0.1752222222222222</v>
      </c>
      <c r="F3624" s="104">
        <f t="shared" si="283"/>
        <v>6.2918369252899432E-6</v>
      </c>
      <c r="G3624" s="93" t="s">
        <v>16</v>
      </c>
      <c r="H3624" s="93">
        <v>6080.42</v>
      </c>
      <c r="I3624" s="108">
        <v>3</v>
      </c>
      <c r="J3624" s="93">
        <v>66.81</v>
      </c>
      <c r="K3624" s="93">
        <v>30</v>
      </c>
      <c r="L3624" s="93">
        <v>6080.42</v>
      </c>
      <c r="M3624" s="88">
        <f t="shared" si="286"/>
        <v>630.79999999999995</v>
      </c>
    </row>
    <row r="3625" spans="1:13" x14ac:dyDescent="0.2">
      <c r="A3625" s="94">
        <v>3012328</v>
      </c>
      <c r="B3625" s="88">
        <f t="shared" si="284"/>
        <v>315.39999999999998</v>
      </c>
      <c r="C3625" s="93">
        <v>2</v>
      </c>
      <c r="D3625" s="104">
        <f t="shared" si="282"/>
        <v>3.9564787339268048E-6</v>
      </c>
      <c r="E3625" s="93">
        <f t="shared" si="285"/>
        <v>0.1752222222222222</v>
      </c>
      <c r="F3625" s="104">
        <f t="shared" si="283"/>
        <v>6.2918369252899432E-6</v>
      </c>
      <c r="G3625" s="93" t="s">
        <v>16</v>
      </c>
      <c r="H3625" s="93">
        <v>982.87</v>
      </c>
      <c r="I3625" s="108">
        <v>3</v>
      </c>
      <c r="J3625" s="93">
        <v>245</v>
      </c>
      <c r="K3625" s="93">
        <v>11</v>
      </c>
      <c r="L3625" s="93">
        <v>982.87</v>
      </c>
      <c r="M3625" s="88">
        <f t="shared" si="286"/>
        <v>630.79999999999995</v>
      </c>
    </row>
    <row r="3626" spans="1:13" x14ac:dyDescent="0.2">
      <c r="A3626" s="94">
        <v>3014398</v>
      </c>
      <c r="B3626" s="88">
        <f t="shared" si="284"/>
        <v>315.39999999999998</v>
      </c>
      <c r="C3626" s="93">
        <v>2</v>
      </c>
      <c r="D3626" s="104">
        <f t="shared" si="282"/>
        <v>3.9564787339268048E-6</v>
      </c>
      <c r="E3626" s="93">
        <f t="shared" si="285"/>
        <v>0.1752222222222222</v>
      </c>
      <c r="F3626" s="104">
        <f t="shared" si="283"/>
        <v>6.2918369252899432E-6</v>
      </c>
      <c r="G3626" s="93" t="s">
        <v>16</v>
      </c>
      <c r="H3626" s="93">
        <v>105.51</v>
      </c>
      <c r="I3626" s="108">
        <v>3</v>
      </c>
      <c r="J3626" s="93">
        <v>14.66</v>
      </c>
      <c r="K3626" s="93">
        <v>0.65</v>
      </c>
      <c r="L3626" s="93">
        <v>105.51</v>
      </c>
      <c r="M3626" s="88">
        <f t="shared" si="286"/>
        <v>630.79999999999995</v>
      </c>
    </row>
    <row r="3627" spans="1:13" x14ac:dyDescent="0.2">
      <c r="A3627" s="94">
        <v>3100638</v>
      </c>
      <c r="B3627" s="88">
        <f t="shared" si="284"/>
        <v>315.39999999999998</v>
      </c>
      <c r="C3627" s="93">
        <v>2</v>
      </c>
      <c r="D3627" s="104">
        <f t="shared" si="282"/>
        <v>3.9564787339268048E-6</v>
      </c>
      <c r="E3627" s="93">
        <f t="shared" si="285"/>
        <v>0.1752222222222222</v>
      </c>
      <c r="F3627" s="104">
        <f t="shared" si="283"/>
        <v>6.2918369252899432E-6</v>
      </c>
      <c r="G3627" s="93" t="s">
        <v>16</v>
      </c>
      <c r="H3627" s="93">
        <v>625.84</v>
      </c>
      <c r="I3627" s="108">
        <v>3</v>
      </c>
      <c r="J3627" s="93">
        <v>122</v>
      </c>
      <c r="K3627" s="93">
        <v>3.17</v>
      </c>
      <c r="L3627" s="93">
        <v>625.84</v>
      </c>
      <c r="M3627" s="88">
        <f t="shared" si="286"/>
        <v>630.79999999999995</v>
      </c>
    </row>
    <row r="3628" spans="1:13" x14ac:dyDescent="0.2">
      <c r="A3628" s="94">
        <v>3105884</v>
      </c>
      <c r="B3628" s="88">
        <f t="shared" si="284"/>
        <v>315.39999999999998</v>
      </c>
      <c r="C3628" s="93">
        <v>2</v>
      </c>
      <c r="D3628" s="104">
        <f t="shared" si="282"/>
        <v>3.9564787339268048E-6</v>
      </c>
      <c r="E3628" s="93">
        <f t="shared" si="285"/>
        <v>0.1752222222222222</v>
      </c>
      <c r="F3628" s="104">
        <f t="shared" si="283"/>
        <v>6.2918369252899432E-6</v>
      </c>
      <c r="G3628" s="93" t="s">
        <v>16</v>
      </c>
      <c r="H3628" s="93">
        <v>1383.93</v>
      </c>
      <c r="I3628" s="108">
        <v>3</v>
      </c>
      <c r="J3628" s="93">
        <v>42.62</v>
      </c>
      <c r="K3628" s="93">
        <v>4.9000000000000004</v>
      </c>
      <c r="L3628" s="93">
        <v>1383.93</v>
      </c>
      <c r="M3628" s="88">
        <f t="shared" si="286"/>
        <v>630.79999999999995</v>
      </c>
    </row>
    <row r="3629" spans="1:13" x14ac:dyDescent="0.2">
      <c r="A3629" s="94">
        <v>3267626</v>
      </c>
      <c r="B3629" s="88">
        <f t="shared" si="284"/>
        <v>315.39999999999998</v>
      </c>
      <c r="C3629" s="93">
        <v>2</v>
      </c>
      <c r="D3629" s="104">
        <f t="shared" si="282"/>
        <v>3.9564787339268048E-6</v>
      </c>
      <c r="E3629" s="93">
        <f t="shared" si="285"/>
        <v>0.1752222222222222</v>
      </c>
      <c r="F3629" s="104">
        <f t="shared" si="283"/>
        <v>6.2918369252899432E-6</v>
      </c>
      <c r="G3629" s="93" t="s">
        <v>16</v>
      </c>
      <c r="H3629" s="93">
        <v>43.23</v>
      </c>
      <c r="I3629" s="108">
        <v>3</v>
      </c>
      <c r="J3629" s="93">
        <v>0.05</v>
      </c>
      <c r="K3629" s="93">
        <v>0.01</v>
      </c>
      <c r="L3629" s="93">
        <v>43.23</v>
      </c>
      <c r="M3629" s="88">
        <f t="shared" si="286"/>
        <v>630.79999999999995</v>
      </c>
    </row>
    <row r="3630" spans="1:13" x14ac:dyDescent="0.2">
      <c r="A3630" s="94">
        <v>3401878</v>
      </c>
      <c r="B3630" s="88">
        <f t="shared" si="284"/>
        <v>315.39999999999998</v>
      </c>
      <c r="C3630" s="93">
        <v>2</v>
      </c>
      <c r="D3630" s="104">
        <f t="shared" si="282"/>
        <v>3.9564787339268048E-6</v>
      </c>
      <c r="E3630" s="93">
        <f t="shared" si="285"/>
        <v>0.1752222222222222</v>
      </c>
      <c r="F3630" s="104">
        <f t="shared" si="283"/>
        <v>6.2918369252899432E-6</v>
      </c>
      <c r="G3630" s="93" t="s">
        <v>20</v>
      </c>
      <c r="H3630" s="93">
        <v>2478.89</v>
      </c>
      <c r="I3630" s="108">
        <v>3</v>
      </c>
      <c r="J3630" s="93">
        <v>40</v>
      </c>
      <c r="K3630" s="93">
        <v>0.36</v>
      </c>
      <c r="L3630" s="93">
        <v>2478.89</v>
      </c>
      <c r="M3630" s="88">
        <f t="shared" si="286"/>
        <v>630.79999999999995</v>
      </c>
    </row>
    <row r="3631" spans="1:13" x14ac:dyDescent="0.2">
      <c r="A3631" s="94">
        <v>3403532</v>
      </c>
      <c r="B3631" s="88">
        <f t="shared" si="284"/>
        <v>315.39999999999998</v>
      </c>
      <c r="C3631" s="93">
        <v>2</v>
      </c>
      <c r="D3631" s="104">
        <f t="shared" si="282"/>
        <v>3.9564787339268048E-6</v>
      </c>
      <c r="E3631" s="93">
        <f t="shared" si="285"/>
        <v>0.1752222222222222</v>
      </c>
      <c r="F3631" s="104">
        <f t="shared" si="283"/>
        <v>6.2918369252899432E-6</v>
      </c>
      <c r="G3631" s="93" t="s">
        <v>20</v>
      </c>
      <c r="H3631" s="93">
        <v>194.85</v>
      </c>
      <c r="I3631" s="108">
        <v>3</v>
      </c>
      <c r="J3631" s="93">
        <v>8.4</v>
      </c>
      <c r="K3631" s="93">
        <v>0.7</v>
      </c>
      <c r="L3631" s="93">
        <v>194.85</v>
      </c>
      <c r="M3631" s="88">
        <f t="shared" si="286"/>
        <v>630.79999999999995</v>
      </c>
    </row>
    <row r="3632" spans="1:13" x14ac:dyDescent="0.2">
      <c r="A3632" s="94">
        <v>3419824</v>
      </c>
      <c r="B3632" s="88">
        <f t="shared" si="284"/>
        <v>315.39999999999998</v>
      </c>
      <c r="C3632" s="93">
        <v>2</v>
      </c>
      <c r="D3632" s="104">
        <f t="shared" si="282"/>
        <v>3.9564787339268048E-6</v>
      </c>
      <c r="E3632" s="93">
        <f t="shared" si="285"/>
        <v>0.1752222222222222</v>
      </c>
      <c r="F3632" s="104">
        <f t="shared" si="283"/>
        <v>6.2918369252899432E-6</v>
      </c>
      <c r="G3632" s="93" t="s">
        <v>16</v>
      </c>
      <c r="H3632" s="93">
        <v>0</v>
      </c>
      <c r="I3632" s="108">
        <v>3</v>
      </c>
      <c r="J3632" s="93">
        <v>10.119999999999999</v>
      </c>
      <c r="K3632" s="93">
        <v>9.1</v>
      </c>
      <c r="L3632" s="93">
        <v>0</v>
      </c>
      <c r="M3632" s="88">
        <f t="shared" si="286"/>
        <v>630.79999999999995</v>
      </c>
    </row>
    <row r="3633" spans="1:13" x14ac:dyDescent="0.2">
      <c r="A3633" s="94">
        <v>4024083</v>
      </c>
      <c r="B3633" s="88">
        <f t="shared" si="284"/>
        <v>315.39999999999998</v>
      </c>
      <c r="C3633" s="93">
        <v>2</v>
      </c>
      <c r="D3633" s="104">
        <f t="shared" si="282"/>
        <v>3.9564787339268048E-6</v>
      </c>
      <c r="E3633" s="93">
        <f t="shared" si="285"/>
        <v>0.1752222222222222</v>
      </c>
      <c r="F3633" s="104">
        <f t="shared" si="283"/>
        <v>6.2918369252899432E-6</v>
      </c>
      <c r="G3633" s="93" t="s">
        <v>16</v>
      </c>
      <c r="H3633" s="93">
        <v>2483.29</v>
      </c>
      <c r="I3633" s="108">
        <v>3</v>
      </c>
      <c r="J3633" s="93">
        <v>10.6</v>
      </c>
      <c r="K3633" s="93">
        <v>4.95</v>
      </c>
      <c r="L3633" s="93">
        <v>2483.29</v>
      </c>
      <c r="M3633" s="88">
        <f t="shared" si="286"/>
        <v>630.79999999999995</v>
      </c>
    </row>
    <row r="3634" spans="1:13" x14ac:dyDescent="0.2">
      <c r="A3634" s="94">
        <v>5121122</v>
      </c>
      <c r="B3634" s="88">
        <f t="shared" si="284"/>
        <v>315.39999999999998</v>
      </c>
      <c r="C3634" s="93">
        <v>2</v>
      </c>
      <c r="D3634" s="104">
        <f t="shared" si="282"/>
        <v>3.9564787339268048E-6</v>
      </c>
      <c r="E3634" s="93">
        <f t="shared" si="285"/>
        <v>0.1752222222222222</v>
      </c>
      <c r="F3634" s="104">
        <f t="shared" si="283"/>
        <v>6.2918369252899432E-6</v>
      </c>
      <c r="G3634" s="93" t="s">
        <v>20</v>
      </c>
      <c r="H3634" s="93">
        <v>23.04</v>
      </c>
      <c r="I3634" s="108">
        <v>3</v>
      </c>
      <c r="J3634" s="93">
        <v>0.23</v>
      </c>
      <c r="K3634" s="93">
        <v>0</v>
      </c>
      <c r="L3634" s="93">
        <v>23.04</v>
      </c>
      <c r="M3634" s="88">
        <f t="shared" si="286"/>
        <v>630.79999999999995</v>
      </c>
    </row>
    <row r="3635" spans="1:13" x14ac:dyDescent="0.2">
      <c r="A3635" s="94">
        <v>5513303</v>
      </c>
      <c r="B3635" s="88">
        <f t="shared" si="284"/>
        <v>315.39999999999998</v>
      </c>
      <c r="C3635" s="93">
        <v>2</v>
      </c>
      <c r="D3635" s="104">
        <f t="shared" si="282"/>
        <v>3.9564787339268048E-6</v>
      </c>
      <c r="E3635" s="93">
        <f t="shared" si="285"/>
        <v>0.1752222222222222</v>
      </c>
      <c r="F3635" s="104">
        <f t="shared" si="283"/>
        <v>6.2918369252899432E-6</v>
      </c>
      <c r="G3635" s="93" t="s">
        <v>16</v>
      </c>
      <c r="H3635" s="93">
        <v>2216.9699999999998</v>
      </c>
      <c r="I3635" s="108">
        <v>3</v>
      </c>
      <c r="J3635" s="93">
        <v>15</v>
      </c>
      <c r="K3635" s="93">
        <v>35</v>
      </c>
      <c r="L3635" s="93">
        <v>2216.9699999999998</v>
      </c>
      <c r="M3635" s="88">
        <f t="shared" si="286"/>
        <v>630.79999999999995</v>
      </c>
    </row>
    <row r="3636" spans="1:13" x14ac:dyDescent="0.2">
      <c r="A3636" s="94">
        <v>5513321</v>
      </c>
      <c r="B3636" s="88">
        <f t="shared" si="284"/>
        <v>315.39999999999998</v>
      </c>
      <c r="C3636" s="93">
        <v>2</v>
      </c>
      <c r="D3636" s="104">
        <f t="shared" si="282"/>
        <v>3.9564787339268048E-6</v>
      </c>
      <c r="E3636" s="93">
        <f t="shared" si="285"/>
        <v>0.1752222222222222</v>
      </c>
      <c r="F3636" s="104">
        <f t="shared" si="283"/>
        <v>6.2918369252899432E-6</v>
      </c>
      <c r="G3636" s="93" t="s">
        <v>16</v>
      </c>
      <c r="H3636" s="93">
        <v>3262.7</v>
      </c>
      <c r="I3636" s="108">
        <v>3</v>
      </c>
      <c r="J3636" s="93">
        <v>7.64</v>
      </c>
      <c r="K3636" s="93">
        <v>27</v>
      </c>
      <c r="L3636" s="93">
        <v>3262.7</v>
      </c>
      <c r="M3636" s="88">
        <f t="shared" si="286"/>
        <v>630.79999999999995</v>
      </c>
    </row>
    <row r="3637" spans="1:13" x14ac:dyDescent="0.2">
      <c r="A3637" s="94">
        <v>5513322</v>
      </c>
      <c r="B3637" s="88">
        <f t="shared" si="284"/>
        <v>315.39999999999998</v>
      </c>
      <c r="C3637" s="93">
        <v>2</v>
      </c>
      <c r="D3637" s="104">
        <f t="shared" si="282"/>
        <v>3.9564787339268048E-6</v>
      </c>
      <c r="E3637" s="93">
        <f t="shared" si="285"/>
        <v>0.1752222222222222</v>
      </c>
      <c r="F3637" s="104">
        <f t="shared" si="283"/>
        <v>6.2918369252899432E-6</v>
      </c>
      <c r="G3637" s="93" t="s">
        <v>16</v>
      </c>
      <c r="H3637" s="93">
        <v>4350.2700000000004</v>
      </c>
      <c r="I3637" s="108">
        <v>3</v>
      </c>
      <c r="J3637" s="93">
        <v>10.45</v>
      </c>
      <c r="K3637" s="93">
        <v>38</v>
      </c>
      <c r="L3637" s="93">
        <v>4350.2700000000004</v>
      </c>
      <c r="M3637" s="88">
        <f t="shared" si="286"/>
        <v>630.79999999999995</v>
      </c>
    </row>
    <row r="3638" spans="1:13" x14ac:dyDescent="0.2">
      <c r="A3638" s="94">
        <v>5513323</v>
      </c>
      <c r="B3638" s="88">
        <f t="shared" si="284"/>
        <v>315.39999999999998</v>
      </c>
      <c r="C3638" s="93">
        <v>2</v>
      </c>
      <c r="D3638" s="104">
        <f t="shared" si="282"/>
        <v>3.9564787339268048E-6</v>
      </c>
      <c r="E3638" s="93">
        <f t="shared" si="285"/>
        <v>0.1752222222222222</v>
      </c>
      <c r="F3638" s="104">
        <f t="shared" si="283"/>
        <v>6.2918369252899432E-6</v>
      </c>
      <c r="G3638" s="93" t="s">
        <v>16</v>
      </c>
      <c r="H3638" s="93">
        <v>5301.89</v>
      </c>
      <c r="I3638" s="108">
        <v>3</v>
      </c>
      <c r="J3638" s="93">
        <v>15</v>
      </c>
      <c r="K3638" s="93">
        <v>49</v>
      </c>
      <c r="L3638" s="93">
        <v>5301.89</v>
      </c>
      <c r="M3638" s="88">
        <f t="shared" si="286"/>
        <v>630.79999999999995</v>
      </c>
    </row>
    <row r="3639" spans="1:13" x14ac:dyDescent="0.2">
      <c r="A3639" s="94">
        <v>5527552</v>
      </c>
      <c r="B3639" s="88">
        <f t="shared" si="284"/>
        <v>315.39999999999998</v>
      </c>
      <c r="C3639" s="93">
        <v>2</v>
      </c>
      <c r="D3639" s="104">
        <f t="shared" si="282"/>
        <v>3.9564787339268048E-6</v>
      </c>
      <c r="E3639" s="93">
        <f t="shared" si="285"/>
        <v>0.1752222222222222</v>
      </c>
      <c r="F3639" s="104">
        <f t="shared" si="283"/>
        <v>6.2918369252899432E-6</v>
      </c>
      <c r="G3639" s="93" t="s">
        <v>79</v>
      </c>
      <c r="H3639" s="93">
        <v>285.86</v>
      </c>
      <c r="I3639" s="108">
        <v>3</v>
      </c>
      <c r="J3639" s="93">
        <v>0.6</v>
      </c>
      <c r="K3639" s="93">
        <v>2.5</v>
      </c>
      <c r="L3639" s="93">
        <v>285.86</v>
      </c>
      <c r="M3639" s="88">
        <f t="shared" si="286"/>
        <v>630.79999999999995</v>
      </c>
    </row>
    <row r="3640" spans="1:13" x14ac:dyDescent="0.2">
      <c r="A3640" s="94">
        <v>5527554</v>
      </c>
      <c r="B3640" s="88">
        <f t="shared" si="284"/>
        <v>315.39999999999998</v>
      </c>
      <c r="C3640" s="93">
        <v>2</v>
      </c>
      <c r="D3640" s="104">
        <f t="shared" si="282"/>
        <v>3.9564787339268048E-6</v>
      </c>
      <c r="E3640" s="93">
        <f t="shared" si="285"/>
        <v>0.1752222222222222</v>
      </c>
      <c r="F3640" s="104">
        <f t="shared" si="283"/>
        <v>6.2918369252899432E-6</v>
      </c>
      <c r="G3640" s="93" t="s">
        <v>79</v>
      </c>
      <c r="H3640" s="93">
        <v>432.43</v>
      </c>
      <c r="I3640" s="108">
        <v>3</v>
      </c>
      <c r="J3640" s="93">
        <v>0.93</v>
      </c>
      <c r="K3640" s="93">
        <v>3.6</v>
      </c>
      <c r="L3640" s="93">
        <v>432.43</v>
      </c>
      <c r="M3640" s="88">
        <f t="shared" si="286"/>
        <v>630.79999999999995</v>
      </c>
    </row>
    <row r="3641" spans="1:13" x14ac:dyDescent="0.2">
      <c r="A3641" s="94">
        <v>5527573</v>
      </c>
      <c r="B3641" s="88">
        <f t="shared" si="284"/>
        <v>315.39999999999998</v>
      </c>
      <c r="C3641" s="93">
        <v>2</v>
      </c>
      <c r="D3641" s="104">
        <f t="shared" si="282"/>
        <v>3.9564787339268048E-6</v>
      </c>
      <c r="E3641" s="93">
        <f t="shared" si="285"/>
        <v>0.1752222222222222</v>
      </c>
      <c r="F3641" s="104">
        <f t="shared" si="283"/>
        <v>6.2918369252899432E-6</v>
      </c>
      <c r="G3641" s="93" t="s">
        <v>79</v>
      </c>
      <c r="H3641" s="93">
        <v>566.03</v>
      </c>
      <c r="I3641" s="108">
        <v>3</v>
      </c>
      <c r="J3641" s="93">
        <v>2.5</v>
      </c>
      <c r="K3641" s="93">
        <v>5</v>
      </c>
      <c r="L3641" s="93">
        <v>566.03</v>
      </c>
      <c r="M3641" s="88">
        <f t="shared" si="286"/>
        <v>630.79999999999995</v>
      </c>
    </row>
    <row r="3642" spans="1:13" x14ac:dyDescent="0.2">
      <c r="A3642" s="94">
        <v>5527574</v>
      </c>
      <c r="B3642" s="88">
        <f t="shared" si="284"/>
        <v>315.39999999999998</v>
      </c>
      <c r="C3642" s="93">
        <v>2</v>
      </c>
      <c r="D3642" s="104">
        <f t="shared" si="282"/>
        <v>3.9564787339268048E-6</v>
      </c>
      <c r="E3642" s="93">
        <f t="shared" si="285"/>
        <v>0.1752222222222222</v>
      </c>
      <c r="F3642" s="104">
        <f t="shared" si="283"/>
        <v>6.2918369252899432E-6</v>
      </c>
      <c r="G3642" s="93" t="s">
        <v>79</v>
      </c>
      <c r="H3642" s="93">
        <v>681.33</v>
      </c>
      <c r="I3642" s="108">
        <v>3</v>
      </c>
      <c r="J3642" s="93">
        <v>1.63</v>
      </c>
      <c r="K3642" s="93">
        <v>7.2</v>
      </c>
      <c r="L3642" s="93">
        <v>681.33</v>
      </c>
      <c r="M3642" s="88">
        <f t="shared" si="286"/>
        <v>630.79999999999995</v>
      </c>
    </row>
    <row r="3643" spans="1:13" x14ac:dyDescent="0.2">
      <c r="A3643" s="94">
        <v>5527579</v>
      </c>
      <c r="B3643" s="88">
        <f t="shared" si="284"/>
        <v>315.39999999999998</v>
      </c>
      <c r="C3643" s="93">
        <v>2</v>
      </c>
      <c r="D3643" s="104">
        <f t="shared" si="282"/>
        <v>3.9564787339268048E-6</v>
      </c>
      <c r="E3643" s="93">
        <f t="shared" si="285"/>
        <v>0.1752222222222222</v>
      </c>
      <c r="F3643" s="104">
        <f t="shared" si="283"/>
        <v>6.2918369252899432E-6</v>
      </c>
      <c r="G3643" s="93" t="s">
        <v>16</v>
      </c>
      <c r="H3643" s="93">
        <v>4750.1000000000004</v>
      </c>
      <c r="I3643" s="108">
        <v>3</v>
      </c>
      <c r="J3643" s="93">
        <v>16.8</v>
      </c>
      <c r="K3643" s="93">
        <v>32.700000000000003</v>
      </c>
      <c r="L3643" s="93">
        <v>4750.1000000000004</v>
      </c>
      <c r="M3643" s="88">
        <f t="shared" si="286"/>
        <v>630.79999999999995</v>
      </c>
    </row>
    <row r="3644" spans="1:13" x14ac:dyDescent="0.2">
      <c r="A3644" s="94">
        <v>5527854</v>
      </c>
      <c r="B3644" s="88">
        <f t="shared" si="284"/>
        <v>315.39999999999998</v>
      </c>
      <c r="C3644" s="93">
        <v>2</v>
      </c>
      <c r="D3644" s="104">
        <f t="shared" si="282"/>
        <v>3.9564787339268048E-6</v>
      </c>
      <c r="E3644" s="93">
        <f t="shared" si="285"/>
        <v>0.1752222222222222</v>
      </c>
      <c r="F3644" s="104">
        <f t="shared" si="283"/>
        <v>6.2918369252899432E-6</v>
      </c>
      <c r="G3644" s="93" t="s">
        <v>79</v>
      </c>
      <c r="H3644" s="93">
        <v>1008.54</v>
      </c>
      <c r="I3644" s="108">
        <v>3</v>
      </c>
      <c r="J3644" s="93">
        <v>1.1599999999999999</v>
      </c>
      <c r="K3644" s="93">
        <v>7.4</v>
      </c>
      <c r="L3644" s="93">
        <v>1008.54</v>
      </c>
      <c r="M3644" s="88">
        <f t="shared" si="286"/>
        <v>630.79999999999995</v>
      </c>
    </row>
    <row r="3645" spans="1:13" x14ac:dyDescent="0.2">
      <c r="A3645" s="94">
        <v>5527978</v>
      </c>
      <c r="B3645" s="88">
        <f t="shared" si="284"/>
        <v>315.39999999999998</v>
      </c>
      <c r="C3645" s="93">
        <v>2</v>
      </c>
      <c r="D3645" s="104">
        <f t="shared" si="282"/>
        <v>3.9564787339268048E-6</v>
      </c>
      <c r="E3645" s="93">
        <f t="shared" si="285"/>
        <v>0.1752222222222222</v>
      </c>
      <c r="F3645" s="104">
        <f t="shared" si="283"/>
        <v>6.2918369252899432E-6</v>
      </c>
      <c r="G3645" s="93" t="s">
        <v>16</v>
      </c>
      <c r="H3645" s="93">
        <v>2116.59</v>
      </c>
      <c r="I3645" s="108">
        <v>3</v>
      </c>
      <c r="J3645" s="93">
        <v>12.2</v>
      </c>
      <c r="K3645" s="93">
        <v>20</v>
      </c>
      <c r="L3645" s="93">
        <v>2116.59</v>
      </c>
      <c r="M3645" s="88">
        <f t="shared" si="286"/>
        <v>630.79999999999995</v>
      </c>
    </row>
    <row r="3646" spans="1:13" x14ac:dyDescent="0.2">
      <c r="A3646" s="94">
        <v>5528031</v>
      </c>
      <c r="B3646" s="88">
        <f t="shared" si="284"/>
        <v>315.39999999999998</v>
      </c>
      <c r="C3646" s="93">
        <v>2</v>
      </c>
      <c r="D3646" s="104">
        <f t="shared" si="282"/>
        <v>3.9564787339268048E-6</v>
      </c>
      <c r="E3646" s="93">
        <f t="shared" si="285"/>
        <v>0.1752222222222222</v>
      </c>
      <c r="F3646" s="104">
        <f t="shared" si="283"/>
        <v>6.2918369252899432E-6</v>
      </c>
      <c r="G3646" s="93" t="s">
        <v>16</v>
      </c>
      <c r="H3646" s="93">
        <v>1234.6500000000001</v>
      </c>
      <c r="I3646" s="108">
        <v>3</v>
      </c>
      <c r="J3646" s="93">
        <v>14.2</v>
      </c>
      <c r="K3646" s="93">
        <v>11.2</v>
      </c>
      <c r="L3646" s="93">
        <v>1234.6500000000001</v>
      </c>
      <c r="M3646" s="88">
        <f t="shared" si="286"/>
        <v>630.79999999999995</v>
      </c>
    </row>
    <row r="3647" spans="1:13" x14ac:dyDescent="0.2">
      <c r="A3647" s="94">
        <v>5528039</v>
      </c>
      <c r="B3647" s="88">
        <f t="shared" si="284"/>
        <v>315.39999999999998</v>
      </c>
      <c r="C3647" s="93">
        <v>2</v>
      </c>
      <c r="D3647" s="104">
        <f t="shared" si="282"/>
        <v>3.9564787339268048E-6</v>
      </c>
      <c r="E3647" s="93">
        <f t="shared" si="285"/>
        <v>0.1752222222222222</v>
      </c>
      <c r="F3647" s="104">
        <f t="shared" si="283"/>
        <v>6.2918369252899432E-6</v>
      </c>
      <c r="G3647" s="93" t="s">
        <v>16</v>
      </c>
      <c r="H3647" s="93">
        <v>1558.98</v>
      </c>
      <c r="I3647" s="108">
        <v>3</v>
      </c>
      <c r="J3647" s="93">
        <v>5.8</v>
      </c>
      <c r="K3647" s="93">
        <v>16</v>
      </c>
      <c r="L3647" s="93">
        <v>1558.98</v>
      </c>
      <c r="M3647" s="88">
        <f t="shared" si="286"/>
        <v>630.79999999999995</v>
      </c>
    </row>
    <row r="3648" spans="1:13" x14ac:dyDescent="0.2">
      <c r="A3648" s="94">
        <v>5528041</v>
      </c>
      <c r="B3648" s="88">
        <f t="shared" si="284"/>
        <v>315.39999999999998</v>
      </c>
      <c r="C3648" s="93">
        <v>2</v>
      </c>
      <c r="D3648" s="104">
        <f t="shared" si="282"/>
        <v>3.9564787339268048E-6</v>
      </c>
      <c r="E3648" s="93">
        <f t="shared" si="285"/>
        <v>0.1752222222222222</v>
      </c>
      <c r="F3648" s="104">
        <f t="shared" si="283"/>
        <v>6.2918369252899432E-6</v>
      </c>
      <c r="G3648" s="93" t="s">
        <v>16</v>
      </c>
      <c r="H3648" s="93">
        <v>2369.2600000000002</v>
      </c>
      <c r="I3648" s="108">
        <v>3</v>
      </c>
      <c r="J3648" s="93">
        <v>8.6999999999999993</v>
      </c>
      <c r="K3648" s="93">
        <v>25</v>
      </c>
      <c r="L3648" s="93">
        <v>2369.2600000000002</v>
      </c>
      <c r="M3648" s="88">
        <f t="shared" si="286"/>
        <v>630.79999999999995</v>
      </c>
    </row>
    <row r="3649" spans="1:13" x14ac:dyDescent="0.2">
      <c r="A3649" s="94">
        <v>5528728</v>
      </c>
      <c r="B3649" s="88">
        <f t="shared" si="284"/>
        <v>315.39999999999998</v>
      </c>
      <c r="C3649" s="93">
        <v>2</v>
      </c>
      <c r="D3649" s="104">
        <f t="shared" si="282"/>
        <v>3.9564787339268048E-6</v>
      </c>
      <c r="E3649" s="93">
        <f t="shared" si="285"/>
        <v>0.1752222222222222</v>
      </c>
      <c r="F3649" s="104">
        <f t="shared" si="283"/>
        <v>6.2918369252899432E-6</v>
      </c>
      <c r="G3649" s="93" t="s">
        <v>79</v>
      </c>
      <c r="H3649" s="93">
        <v>350.15</v>
      </c>
      <c r="I3649" s="108">
        <v>3</v>
      </c>
      <c r="J3649" s="93">
        <v>1.75</v>
      </c>
      <c r="K3649" s="93">
        <v>4.4000000000000004</v>
      </c>
      <c r="L3649" s="93">
        <v>350.15</v>
      </c>
      <c r="M3649" s="88">
        <f t="shared" si="286"/>
        <v>630.79999999999995</v>
      </c>
    </row>
    <row r="3650" spans="1:13" x14ac:dyDescent="0.2">
      <c r="A3650" s="94">
        <v>5528731</v>
      </c>
      <c r="B3650" s="88">
        <f t="shared" si="284"/>
        <v>315.39999999999998</v>
      </c>
      <c r="C3650" s="93">
        <v>2</v>
      </c>
      <c r="D3650" s="104">
        <f t="shared" ref="D3650:D3713" si="287">C3650/$C$4096</f>
        <v>3.9564787339268048E-6</v>
      </c>
      <c r="E3650" s="93">
        <f t="shared" si="285"/>
        <v>0.1752222222222222</v>
      </c>
      <c r="F3650" s="104">
        <f t="shared" ref="F3650:F3713" si="288">E3650/$E$4096</f>
        <v>6.2918369252899432E-6</v>
      </c>
      <c r="G3650" s="93" t="s">
        <v>79</v>
      </c>
      <c r="H3650" s="93">
        <v>560.42999999999995</v>
      </c>
      <c r="I3650" s="108">
        <v>3</v>
      </c>
      <c r="J3650" s="93">
        <v>2.97</v>
      </c>
      <c r="K3650" s="93">
        <v>7.4</v>
      </c>
      <c r="L3650" s="93">
        <v>560.42999999999995</v>
      </c>
      <c r="M3650" s="88">
        <f t="shared" si="286"/>
        <v>630.79999999999995</v>
      </c>
    </row>
    <row r="3651" spans="1:13" x14ac:dyDescent="0.2">
      <c r="A3651" s="94">
        <v>5528803</v>
      </c>
      <c r="B3651" s="88">
        <f t="shared" ref="B3651:B3714" si="289">VLOOKUP(I3651,$U$2:$V$11,2,TRUE)</f>
        <v>315.39999999999998</v>
      </c>
      <c r="C3651" s="93">
        <v>2</v>
      </c>
      <c r="D3651" s="104">
        <f t="shared" si="287"/>
        <v>3.9564787339268048E-6</v>
      </c>
      <c r="E3651" s="93">
        <f t="shared" ref="E3651:E3714" si="290">B3651*C3651/3600</f>
        <v>0.1752222222222222</v>
      </c>
      <c r="F3651" s="104">
        <f t="shared" si="288"/>
        <v>6.2918369252899432E-6</v>
      </c>
      <c r="G3651" s="93" t="s">
        <v>79</v>
      </c>
      <c r="H3651" s="93">
        <v>884.72</v>
      </c>
      <c r="I3651" s="108">
        <v>3</v>
      </c>
      <c r="J3651" s="93">
        <v>4.05</v>
      </c>
      <c r="K3651" s="93">
        <v>10.1</v>
      </c>
      <c r="L3651" s="93">
        <v>884.72</v>
      </c>
      <c r="M3651" s="88">
        <f t="shared" ref="M3651:M3714" si="291">B3651*C3651</f>
        <v>630.79999999999995</v>
      </c>
    </row>
    <row r="3652" spans="1:13" x14ac:dyDescent="0.2">
      <c r="A3652" s="94">
        <v>5528869</v>
      </c>
      <c r="B3652" s="88">
        <f t="shared" si="289"/>
        <v>315.39999999999998</v>
      </c>
      <c r="C3652" s="93">
        <v>2</v>
      </c>
      <c r="D3652" s="104">
        <f t="shared" si="287"/>
        <v>3.9564787339268048E-6</v>
      </c>
      <c r="E3652" s="93">
        <f t="shared" si="290"/>
        <v>0.1752222222222222</v>
      </c>
      <c r="F3652" s="104">
        <f t="shared" si="288"/>
        <v>6.2918369252899432E-6</v>
      </c>
      <c r="G3652" s="93" t="s">
        <v>79</v>
      </c>
      <c r="H3652" s="93">
        <v>574.65</v>
      </c>
      <c r="I3652" s="108">
        <v>3</v>
      </c>
      <c r="J3652" s="93">
        <v>1.91</v>
      </c>
      <c r="K3652" s="93">
        <v>5.5</v>
      </c>
      <c r="L3652" s="93">
        <v>574.65</v>
      </c>
      <c r="M3652" s="88">
        <f t="shared" si="291"/>
        <v>630.79999999999995</v>
      </c>
    </row>
    <row r="3653" spans="1:13" x14ac:dyDescent="0.2">
      <c r="A3653" s="94">
        <v>5528872</v>
      </c>
      <c r="B3653" s="88">
        <f t="shared" si="289"/>
        <v>315.39999999999998</v>
      </c>
      <c r="C3653" s="93">
        <v>2</v>
      </c>
      <c r="D3653" s="104">
        <f t="shared" si="287"/>
        <v>3.9564787339268048E-6</v>
      </c>
      <c r="E3653" s="93">
        <f t="shared" si="290"/>
        <v>0.1752222222222222</v>
      </c>
      <c r="F3653" s="104">
        <f t="shared" si="288"/>
        <v>6.2918369252899432E-6</v>
      </c>
      <c r="G3653" s="93" t="s">
        <v>79</v>
      </c>
      <c r="H3653" s="93">
        <v>884.31</v>
      </c>
      <c r="I3653" s="108">
        <v>3</v>
      </c>
      <c r="J3653" s="93">
        <v>4.05</v>
      </c>
      <c r="K3653" s="93">
        <v>10.1</v>
      </c>
      <c r="L3653" s="93">
        <v>884.31</v>
      </c>
      <c r="M3653" s="88">
        <f t="shared" si="291"/>
        <v>630.79999999999995</v>
      </c>
    </row>
    <row r="3654" spans="1:13" x14ac:dyDescent="0.2">
      <c r="A3654" s="94">
        <v>5567529</v>
      </c>
      <c r="B3654" s="88">
        <f t="shared" si="289"/>
        <v>315.39999999999998</v>
      </c>
      <c r="C3654" s="93">
        <v>2</v>
      </c>
      <c r="D3654" s="104">
        <f t="shared" si="287"/>
        <v>3.9564787339268048E-6</v>
      </c>
      <c r="E3654" s="93">
        <f t="shared" si="290"/>
        <v>0.1752222222222222</v>
      </c>
      <c r="F3654" s="104">
        <f t="shared" si="288"/>
        <v>6.2918369252899432E-6</v>
      </c>
      <c r="G3654" s="93" t="s">
        <v>79</v>
      </c>
      <c r="H3654" s="93">
        <v>764.92</v>
      </c>
      <c r="I3654" s="108">
        <v>3</v>
      </c>
      <c r="J3654" s="93">
        <v>18.78</v>
      </c>
      <c r="K3654" s="93">
        <v>18</v>
      </c>
      <c r="L3654" s="93">
        <v>764.92</v>
      </c>
      <c r="M3654" s="88">
        <f t="shared" si="291"/>
        <v>630.79999999999995</v>
      </c>
    </row>
    <row r="3655" spans="1:13" x14ac:dyDescent="0.2">
      <c r="A3655" s="94">
        <v>5567536</v>
      </c>
      <c r="B3655" s="88">
        <f t="shared" si="289"/>
        <v>315.39999999999998</v>
      </c>
      <c r="C3655" s="93">
        <v>2</v>
      </c>
      <c r="D3655" s="104">
        <f t="shared" si="287"/>
        <v>3.9564787339268048E-6</v>
      </c>
      <c r="E3655" s="93">
        <f t="shared" si="290"/>
        <v>0.1752222222222222</v>
      </c>
      <c r="F3655" s="104">
        <f t="shared" si="288"/>
        <v>6.2918369252899432E-6</v>
      </c>
      <c r="G3655" s="93" t="s">
        <v>16</v>
      </c>
      <c r="H3655" s="93">
        <v>1346.78</v>
      </c>
      <c r="I3655" s="108">
        <v>3</v>
      </c>
      <c r="J3655" s="93">
        <v>18.78</v>
      </c>
      <c r="K3655" s="93">
        <v>35</v>
      </c>
      <c r="L3655" s="93">
        <v>1346.78</v>
      </c>
      <c r="M3655" s="88">
        <f t="shared" si="291"/>
        <v>630.79999999999995</v>
      </c>
    </row>
    <row r="3656" spans="1:13" x14ac:dyDescent="0.2">
      <c r="A3656" s="94">
        <v>5600241</v>
      </c>
      <c r="B3656" s="88">
        <f t="shared" si="289"/>
        <v>315.39999999999998</v>
      </c>
      <c r="C3656" s="93">
        <v>2</v>
      </c>
      <c r="D3656" s="104">
        <f t="shared" si="287"/>
        <v>3.9564787339268048E-6</v>
      </c>
      <c r="E3656" s="93">
        <f t="shared" si="290"/>
        <v>0.1752222222222222</v>
      </c>
      <c r="F3656" s="104">
        <f t="shared" si="288"/>
        <v>6.2918369252899432E-6</v>
      </c>
      <c r="G3656" s="93" t="s">
        <v>16</v>
      </c>
      <c r="H3656" s="93">
        <v>5990.93</v>
      </c>
      <c r="I3656" s="108">
        <v>3</v>
      </c>
      <c r="J3656" s="93">
        <v>32</v>
      </c>
      <c r="K3656" s="93">
        <v>47</v>
      </c>
      <c r="L3656" s="93">
        <v>5990.93</v>
      </c>
      <c r="M3656" s="88">
        <f t="shared" si="291"/>
        <v>630.79999999999995</v>
      </c>
    </row>
    <row r="3657" spans="1:13" x14ac:dyDescent="0.2">
      <c r="A3657" s="94">
        <v>5600281</v>
      </c>
      <c r="B3657" s="88">
        <f t="shared" si="289"/>
        <v>315.39999999999998</v>
      </c>
      <c r="C3657" s="93">
        <v>2</v>
      </c>
      <c r="D3657" s="104">
        <f t="shared" si="287"/>
        <v>3.9564787339268048E-6</v>
      </c>
      <c r="E3657" s="93">
        <f t="shared" si="290"/>
        <v>0.1752222222222222</v>
      </c>
      <c r="F3657" s="104">
        <f t="shared" si="288"/>
        <v>6.2918369252899432E-6</v>
      </c>
      <c r="G3657" s="93" t="s">
        <v>79</v>
      </c>
      <c r="H3657" s="93">
        <v>223.61</v>
      </c>
      <c r="I3657" s="108">
        <v>3</v>
      </c>
      <c r="J3657" s="93">
        <v>0.84</v>
      </c>
      <c r="K3657" s="93">
        <v>0.83</v>
      </c>
      <c r="L3657" s="93">
        <v>223.61</v>
      </c>
      <c r="M3657" s="88">
        <f t="shared" si="291"/>
        <v>630.79999999999995</v>
      </c>
    </row>
    <row r="3658" spans="1:13" x14ac:dyDescent="0.2">
      <c r="A3658" s="94">
        <v>5600285</v>
      </c>
      <c r="B3658" s="88">
        <f t="shared" si="289"/>
        <v>315.39999999999998</v>
      </c>
      <c r="C3658" s="93">
        <v>2</v>
      </c>
      <c r="D3658" s="104">
        <f t="shared" si="287"/>
        <v>3.9564787339268048E-6</v>
      </c>
      <c r="E3658" s="93">
        <f t="shared" si="290"/>
        <v>0.1752222222222222</v>
      </c>
      <c r="F3658" s="104">
        <f t="shared" si="288"/>
        <v>6.2918369252899432E-6</v>
      </c>
      <c r="G3658" s="93" t="s">
        <v>79</v>
      </c>
      <c r="H3658" s="93">
        <v>702.5</v>
      </c>
      <c r="I3658" s="108">
        <v>3</v>
      </c>
      <c r="J3658" s="93">
        <v>3.2</v>
      </c>
      <c r="K3658" s="93">
        <v>3.1</v>
      </c>
      <c r="L3658" s="93">
        <v>702.5</v>
      </c>
      <c r="M3658" s="88">
        <f t="shared" si="291"/>
        <v>630.79999999999995</v>
      </c>
    </row>
    <row r="3659" spans="1:13" x14ac:dyDescent="0.2">
      <c r="A3659" s="94">
        <v>5600376</v>
      </c>
      <c r="B3659" s="88">
        <f t="shared" si="289"/>
        <v>315.39999999999998</v>
      </c>
      <c r="C3659" s="93">
        <v>2</v>
      </c>
      <c r="D3659" s="104">
        <f t="shared" si="287"/>
        <v>3.9564787339268048E-6</v>
      </c>
      <c r="E3659" s="93">
        <f t="shared" si="290"/>
        <v>0.1752222222222222</v>
      </c>
      <c r="F3659" s="104">
        <f t="shared" si="288"/>
        <v>6.2918369252899432E-6</v>
      </c>
      <c r="G3659" s="93" t="s">
        <v>79</v>
      </c>
      <c r="H3659" s="93">
        <v>2447.13</v>
      </c>
      <c r="I3659" s="108">
        <v>3</v>
      </c>
      <c r="J3659" s="93">
        <v>2.38</v>
      </c>
      <c r="K3659" s="93">
        <v>7.8</v>
      </c>
      <c r="L3659" s="93">
        <v>2447.13</v>
      </c>
      <c r="M3659" s="88">
        <f t="shared" si="291"/>
        <v>630.79999999999995</v>
      </c>
    </row>
    <row r="3660" spans="1:13" x14ac:dyDescent="0.2">
      <c r="A3660" s="94">
        <v>5600383</v>
      </c>
      <c r="B3660" s="88">
        <f t="shared" si="289"/>
        <v>315.39999999999998</v>
      </c>
      <c r="C3660" s="93">
        <v>2</v>
      </c>
      <c r="D3660" s="104">
        <f t="shared" si="287"/>
        <v>3.9564787339268048E-6</v>
      </c>
      <c r="E3660" s="93">
        <f t="shared" si="290"/>
        <v>0.1752222222222222</v>
      </c>
      <c r="F3660" s="104">
        <f t="shared" si="288"/>
        <v>6.2918369252899432E-6</v>
      </c>
      <c r="G3660" s="93" t="s">
        <v>16</v>
      </c>
      <c r="H3660" s="93">
        <v>18563.93</v>
      </c>
      <c r="I3660" s="108">
        <v>3</v>
      </c>
      <c r="J3660" s="93">
        <v>16.940000000000001</v>
      </c>
      <c r="K3660" s="93">
        <v>60.3</v>
      </c>
      <c r="L3660" s="93">
        <v>18563.93</v>
      </c>
      <c r="M3660" s="88">
        <f t="shared" si="291"/>
        <v>630.79999999999995</v>
      </c>
    </row>
    <row r="3661" spans="1:13" x14ac:dyDescent="0.2">
      <c r="A3661" s="94">
        <v>5600389</v>
      </c>
      <c r="B3661" s="88">
        <f t="shared" si="289"/>
        <v>315.39999999999998</v>
      </c>
      <c r="C3661" s="93">
        <v>2</v>
      </c>
      <c r="D3661" s="104">
        <f t="shared" si="287"/>
        <v>3.9564787339268048E-6</v>
      </c>
      <c r="E3661" s="93">
        <f t="shared" si="290"/>
        <v>0.1752222222222222</v>
      </c>
      <c r="F3661" s="104">
        <f t="shared" si="288"/>
        <v>6.2918369252899432E-6</v>
      </c>
      <c r="G3661" s="93" t="s">
        <v>16</v>
      </c>
      <c r="H3661" s="93">
        <v>13643.87</v>
      </c>
      <c r="I3661" s="108">
        <v>3</v>
      </c>
      <c r="J3661" s="93">
        <v>12.4</v>
      </c>
      <c r="K3661" s="93">
        <v>42</v>
      </c>
      <c r="L3661" s="93">
        <v>13643.87</v>
      </c>
      <c r="M3661" s="88">
        <f t="shared" si="291"/>
        <v>630.79999999999995</v>
      </c>
    </row>
    <row r="3662" spans="1:13" x14ac:dyDescent="0.2">
      <c r="A3662" s="94">
        <v>5600927</v>
      </c>
      <c r="B3662" s="88">
        <f t="shared" si="289"/>
        <v>315.39999999999998</v>
      </c>
      <c r="C3662" s="93">
        <v>2</v>
      </c>
      <c r="D3662" s="104">
        <f t="shared" si="287"/>
        <v>3.9564787339268048E-6</v>
      </c>
      <c r="E3662" s="93">
        <f t="shared" si="290"/>
        <v>0.1752222222222222</v>
      </c>
      <c r="F3662" s="104">
        <f t="shared" si="288"/>
        <v>6.2918369252899432E-6</v>
      </c>
      <c r="G3662" s="93" t="s">
        <v>16</v>
      </c>
      <c r="H3662" s="93">
        <v>9295.4599999999991</v>
      </c>
      <c r="I3662" s="108">
        <v>3</v>
      </c>
      <c r="J3662" s="93">
        <v>3.31</v>
      </c>
      <c r="K3662" s="93">
        <v>35</v>
      </c>
      <c r="L3662" s="93">
        <v>9295.4599999999991</v>
      </c>
      <c r="M3662" s="88">
        <f t="shared" si="291"/>
        <v>630.79999999999995</v>
      </c>
    </row>
    <row r="3663" spans="1:13" x14ac:dyDescent="0.2">
      <c r="A3663" s="94">
        <v>5705005</v>
      </c>
      <c r="B3663" s="88">
        <f t="shared" si="289"/>
        <v>315.39999999999998</v>
      </c>
      <c r="C3663" s="93">
        <v>2</v>
      </c>
      <c r="D3663" s="104">
        <f t="shared" si="287"/>
        <v>3.9564787339268048E-6</v>
      </c>
      <c r="E3663" s="93">
        <f t="shared" si="290"/>
        <v>0.1752222222222222</v>
      </c>
      <c r="F3663" s="104">
        <f t="shared" si="288"/>
        <v>6.2918369252899432E-6</v>
      </c>
      <c r="G3663" s="93" t="s">
        <v>16</v>
      </c>
      <c r="H3663" s="93">
        <v>1151.33</v>
      </c>
      <c r="I3663" s="108">
        <v>3</v>
      </c>
      <c r="J3663" s="93">
        <v>20.59</v>
      </c>
      <c r="K3663" s="93">
        <v>28</v>
      </c>
      <c r="L3663" s="93">
        <v>1151.33</v>
      </c>
      <c r="M3663" s="88">
        <f t="shared" si="291"/>
        <v>630.79999999999995</v>
      </c>
    </row>
    <row r="3664" spans="1:13" x14ac:dyDescent="0.2">
      <c r="A3664" s="94">
        <v>5705063</v>
      </c>
      <c r="B3664" s="88">
        <f t="shared" si="289"/>
        <v>315.39999999999998</v>
      </c>
      <c r="C3664" s="93">
        <v>2</v>
      </c>
      <c r="D3664" s="104">
        <f t="shared" si="287"/>
        <v>3.9564787339268048E-6</v>
      </c>
      <c r="E3664" s="93">
        <f t="shared" si="290"/>
        <v>0.1752222222222222</v>
      </c>
      <c r="F3664" s="104">
        <f t="shared" si="288"/>
        <v>6.2918369252899432E-6</v>
      </c>
      <c r="G3664" s="93" t="s">
        <v>16</v>
      </c>
      <c r="H3664" s="93">
        <v>2196.0500000000002</v>
      </c>
      <c r="I3664" s="108">
        <v>3</v>
      </c>
      <c r="J3664" s="93">
        <v>25.8</v>
      </c>
      <c r="K3664" s="93">
        <v>40</v>
      </c>
      <c r="L3664" s="93">
        <v>2196.0500000000002</v>
      </c>
      <c r="M3664" s="88">
        <f t="shared" si="291"/>
        <v>630.79999999999995</v>
      </c>
    </row>
    <row r="3665" spans="1:13" x14ac:dyDescent="0.2">
      <c r="A3665" s="94">
        <v>5708021</v>
      </c>
      <c r="B3665" s="88">
        <f t="shared" si="289"/>
        <v>315.39999999999998</v>
      </c>
      <c r="C3665" s="93">
        <v>2</v>
      </c>
      <c r="D3665" s="104">
        <f t="shared" si="287"/>
        <v>3.9564787339268048E-6</v>
      </c>
      <c r="E3665" s="93">
        <f t="shared" si="290"/>
        <v>0.1752222222222222</v>
      </c>
      <c r="F3665" s="104">
        <f t="shared" si="288"/>
        <v>6.2918369252899432E-6</v>
      </c>
      <c r="G3665" s="93" t="s">
        <v>79</v>
      </c>
      <c r="H3665" s="93">
        <v>1059.29</v>
      </c>
      <c r="I3665" s="108">
        <v>3</v>
      </c>
      <c r="J3665" s="93">
        <v>24.18</v>
      </c>
      <c r="K3665" s="93">
        <v>25</v>
      </c>
      <c r="L3665" s="93">
        <v>1059.29</v>
      </c>
      <c r="M3665" s="88">
        <f t="shared" si="291"/>
        <v>630.79999999999995</v>
      </c>
    </row>
    <row r="3666" spans="1:13" x14ac:dyDescent="0.2">
      <c r="A3666" s="94">
        <v>5708023</v>
      </c>
      <c r="B3666" s="88">
        <f t="shared" si="289"/>
        <v>315.39999999999998</v>
      </c>
      <c r="C3666" s="93">
        <v>2</v>
      </c>
      <c r="D3666" s="104">
        <f t="shared" si="287"/>
        <v>3.9564787339268048E-6</v>
      </c>
      <c r="E3666" s="93">
        <f t="shared" si="290"/>
        <v>0.1752222222222222</v>
      </c>
      <c r="F3666" s="104">
        <f t="shared" si="288"/>
        <v>6.2918369252899432E-6</v>
      </c>
      <c r="G3666" s="93" t="s">
        <v>16</v>
      </c>
      <c r="H3666" s="93">
        <v>2118.58</v>
      </c>
      <c r="I3666" s="108">
        <v>3</v>
      </c>
      <c r="J3666" s="93">
        <v>52.92</v>
      </c>
      <c r="K3666" s="93">
        <v>55</v>
      </c>
      <c r="L3666" s="93">
        <v>2118.58</v>
      </c>
      <c r="M3666" s="88">
        <f t="shared" si="291"/>
        <v>630.79999999999995</v>
      </c>
    </row>
    <row r="3667" spans="1:13" x14ac:dyDescent="0.2">
      <c r="A3667" s="94">
        <v>5708035</v>
      </c>
      <c r="B3667" s="88">
        <f t="shared" si="289"/>
        <v>315.39999999999998</v>
      </c>
      <c r="C3667" s="93">
        <v>2</v>
      </c>
      <c r="D3667" s="104">
        <f t="shared" si="287"/>
        <v>3.9564787339268048E-6</v>
      </c>
      <c r="E3667" s="93">
        <f t="shared" si="290"/>
        <v>0.1752222222222222</v>
      </c>
      <c r="F3667" s="104">
        <f t="shared" si="288"/>
        <v>6.2918369252899432E-6</v>
      </c>
      <c r="G3667" s="93" t="s">
        <v>79</v>
      </c>
      <c r="H3667" s="93">
        <v>624.41999999999996</v>
      </c>
      <c r="I3667" s="108">
        <v>3</v>
      </c>
      <c r="J3667" s="93">
        <v>11.5</v>
      </c>
      <c r="K3667" s="93">
        <v>13</v>
      </c>
      <c r="L3667" s="93">
        <v>624.41999999999996</v>
      </c>
      <c r="M3667" s="88">
        <f t="shared" si="291"/>
        <v>630.79999999999995</v>
      </c>
    </row>
    <row r="3668" spans="1:13" x14ac:dyDescent="0.2">
      <c r="A3668" s="94">
        <v>5708082</v>
      </c>
      <c r="B3668" s="88">
        <f t="shared" si="289"/>
        <v>315.39999999999998</v>
      </c>
      <c r="C3668" s="93">
        <v>2</v>
      </c>
      <c r="D3668" s="104">
        <f t="shared" si="287"/>
        <v>3.9564787339268048E-6</v>
      </c>
      <c r="E3668" s="93">
        <f t="shared" si="290"/>
        <v>0.1752222222222222</v>
      </c>
      <c r="F3668" s="104">
        <f t="shared" si="288"/>
        <v>6.2918369252899432E-6</v>
      </c>
      <c r="G3668" s="93" t="s">
        <v>79</v>
      </c>
      <c r="H3668" s="93">
        <v>468.32</v>
      </c>
      <c r="I3668" s="108">
        <v>3</v>
      </c>
      <c r="J3668" s="93">
        <v>5.24</v>
      </c>
      <c r="K3668" s="93">
        <v>5</v>
      </c>
      <c r="L3668" s="93">
        <v>468.32</v>
      </c>
      <c r="M3668" s="88">
        <f t="shared" si="291"/>
        <v>630.79999999999995</v>
      </c>
    </row>
    <row r="3669" spans="1:13" x14ac:dyDescent="0.2">
      <c r="A3669" s="94">
        <v>5708083</v>
      </c>
      <c r="B3669" s="88">
        <f t="shared" si="289"/>
        <v>315.39999999999998</v>
      </c>
      <c r="C3669" s="93">
        <v>2</v>
      </c>
      <c r="D3669" s="104">
        <f t="shared" si="287"/>
        <v>3.9564787339268048E-6</v>
      </c>
      <c r="E3669" s="93">
        <f t="shared" si="290"/>
        <v>0.1752222222222222</v>
      </c>
      <c r="F3669" s="104">
        <f t="shared" si="288"/>
        <v>6.2918369252899432E-6</v>
      </c>
      <c r="G3669" s="93" t="s">
        <v>79</v>
      </c>
      <c r="H3669" s="93">
        <v>579.82000000000005</v>
      </c>
      <c r="I3669" s="108">
        <v>3</v>
      </c>
      <c r="J3669" s="93">
        <v>6.25</v>
      </c>
      <c r="K3669" s="93">
        <v>7</v>
      </c>
      <c r="L3669" s="93">
        <v>579.82000000000005</v>
      </c>
      <c r="M3669" s="88">
        <f t="shared" si="291"/>
        <v>630.79999999999995</v>
      </c>
    </row>
    <row r="3670" spans="1:13" x14ac:dyDescent="0.2">
      <c r="A3670" s="94">
        <v>5708113</v>
      </c>
      <c r="B3670" s="88">
        <f t="shared" si="289"/>
        <v>315.39999999999998</v>
      </c>
      <c r="C3670" s="93">
        <v>2</v>
      </c>
      <c r="D3670" s="104">
        <f t="shared" si="287"/>
        <v>3.9564787339268048E-6</v>
      </c>
      <c r="E3670" s="93">
        <f t="shared" si="290"/>
        <v>0.1752222222222222</v>
      </c>
      <c r="F3670" s="104">
        <f t="shared" si="288"/>
        <v>6.2918369252899432E-6</v>
      </c>
      <c r="G3670" s="93" t="s">
        <v>79</v>
      </c>
      <c r="H3670" s="93">
        <v>2022.86</v>
      </c>
      <c r="I3670" s="108">
        <v>3</v>
      </c>
      <c r="J3670" s="93">
        <v>3.82</v>
      </c>
      <c r="K3670" s="93">
        <v>6.5</v>
      </c>
      <c r="L3670" s="93">
        <v>2022.86</v>
      </c>
      <c r="M3670" s="88">
        <f t="shared" si="291"/>
        <v>630.79999999999995</v>
      </c>
    </row>
    <row r="3671" spans="1:13" x14ac:dyDescent="0.2">
      <c r="A3671" s="94">
        <v>5708157</v>
      </c>
      <c r="B3671" s="88">
        <f t="shared" si="289"/>
        <v>315.39999999999998</v>
      </c>
      <c r="C3671" s="93">
        <v>2</v>
      </c>
      <c r="D3671" s="104">
        <f t="shared" si="287"/>
        <v>3.9564787339268048E-6</v>
      </c>
      <c r="E3671" s="93">
        <f t="shared" si="290"/>
        <v>0.1752222222222222</v>
      </c>
      <c r="F3671" s="104">
        <f t="shared" si="288"/>
        <v>6.2918369252899432E-6</v>
      </c>
      <c r="G3671" s="93" t="s">
        <v>79</v>
      </c>
      <c r="H3671" s="93">
        <v>245.31</v>
      </c>
      <c r="I3671" s="108">
        <v>3</v>
      </c>
      <c r="J3671" s="93">
        <v>3.29</v>
      </c>
      <c r="K3671" s="93">
        <v>4</v>
      </c>
      <c r="L3671" s="93">
        <v>245.31</v>
      </c>
      <c r="M3671" s="88">
        <f t="shared" si="291"/>
        <v>630.79999999999995</v>
      </c>
    </row>
    <row r="3672" spans="1:13" x14ac:dyDescent="0.2">
      <c r="A3672" s="94">
        <v>5708162</v>
      </c>
      <c r="B3672" s="88">
        <f t="shared" si="289"/>
        <v>315.39999999999998</v>
      </c>
      <c r="C3672" s="93">
        <v>2</v>
      </c>
      <c r="D3672" s="104">
        <f t="shared" si="287"/>
        <v>3.9564787339268048E-6</v>
      </c>
      <c r="E3672" s="93">
        <f t="shared" si="290"/>
        <v>0.1752222222222222</v>
      </c>
      <c r="F3672" s="104">
        <f t="shared" si="288"/>
        <v>6.2918369252899432E-6</v>
      </c>
      <c r="G3672" s="93" t="s">
        <v>79</v>
      </c>
      <c r="H3672" s="93">
        <v>546.37</v>
      </c>
      <c r="I3672" s="108">
        <v>3</v>
      </c>
      <c r="J3672" s="93">
        <v>9.25</v>
      </c>
      <c r="K3672" s="93">
        <v>11</v>
      </c>
      <c r="L3672" s="93">
        <v>546.37</v>
      </c>
      <c r="M3672" s="88">
        <f t="shared" si="291"/>
        <v>630.79999999999995</v>
      </c>
    </row>
    <row r="3673" spans="1:13" x14ac:dyDescent="0.2">
      <c r="A3673" s="94">
        <v>5708166</v>
      </c>
      <c r="B3673" s="88">
        <f t="shared" si="289"/>
        <v>315.39999999999998</v>
      </c>
      <c r="C3673" s="93">
        <v>2</v>
      </c>
      <c r="D3673" s="104">
        <f t="shared" si="287"/>
        <v>3.9564787339268048E-6</v>
      </c>
      <c r="E3673" s="93">
        <f t="shared" si="290"/>
        <v>0.1752222222222222</v>
      </c>
      <c r="F3673" s="104">
        <f t="shared" si="288"/>
        <v>6.2918369252899432E-6</v>
      </c>
      <c r="G3673" s="93" t="s">
        <v>16</v>
      </c>
      <c r="H3673" s="93">
        <v>1360.35</v>
      </c>
      <c r="I3673" s="108">
        <v>3</v>
      </c>
      <c r="J3673" s="93">
        <v>34.97</v>
      </c>
      <c r="K3673" s="93">
        <v>35</v>
      </c>
      <c r="L3673" s="93">
        <v>1360.35</v>
      </c>
      <c r="M3673" s="88">
        <f t="shared" si="291"/>
        <v>630.79999999999995</v>
      </c>
    </row>
    <row r="3674" spans="1:13" x14ac:dyDescent="0.2">
      <c r="A3674" s="94">
        <v>5708183</v>
      </c>
      <c r="B3674" s="88">
        <f t="shared" si="289"/>
        <v>315.39999999999998</v>
      </c>
      <c r="C3674" s="93">
        <v>2</v>
      </c>
      <c r="D3674" s="104">
        <f t="shared" si="287"/>
        <v>3.9564787339268048E-6</v>
      </c>
      <c r="E3674" s="93">
        <f t="shared" si="290"/>
        <v>0.1752222222222222</v>
      </c>
      <c r="F3674" s="104">
        <f t="shared" si="288"/>
        <v>6.2918369252899432E-6</v>
      </c>
      <c r="G3674" s="93" t="s">
        <v>16</v>
      </c>
      <c r="H3674" s="93">
        <v>2531.15</v>
      </c>
      <c r="I3674" s="108">
        <v>3</v>
      </c>
      <c r="J3674" s="93">
        <v>34.97</v>
      </c>
      <c r="K3674" s="93">
        <v>37</v>
      </c>
      <c r="L3674" s="93">
        <v>2531.15</v>
      </c>
      <c r="M3674" s="88">
        <f t="shared" si="291"/>
        <v>630.79999999999995</v>
      </c>
    </row>
    <row r="3675" spans="1:13" x14ac:dyDescent="0.2">
      <c r="A3675" s="94">
        <v>5708205</v>
      </c>
      <c r="B3675" s="88">
        <f t="shared" si="289"/>
        <v>315.39999999999998</v>
      </c>
      <c r="C3675" s="93">
        <v>2</v>
      </c>
      <c r="D3675" s="104">
        <f t="shared" si="287"/>
        <v>3.9564787339268048E-6</v>
      </c>
      <c r="E3675" s="93">
        <f t="shared" si="290"/>
        <v>0.1752222222222222</v>
      </c>
      <c r="F3675" s="104">
        <f t="shared" si="288"/>
        <v>6.2918369252899432E-6</v>
      </c>
      <c r="G3675" s="93" t="s">
        <v>79</v>
      </c>
      <c r="H3675" s="93">
        <v>468.32</v>
      </c>
      <c r="I3675" s="108">
        <v>3</v>
      </c>
      <c r="J3675" s="93">
        <v>5.24</v>
      </c>
      <c r="K3675" s="93">
        <v>5</v>
      </c>
      <c r="L3675" s="93">
        <v>468.32</v>
      </c>
      <c r="M3675" s="88">
        <f t="shared" si="291"/>
        <v>630.79999999999995</v>
      </c>
    </row>
    <row r="3676" spans="1:13" x14ac:dyDescent="0.2">
      <c r="A3676" s="94">
        <v>5708225</v>
      </c>
      <c r="B3676" s="88">
        <f t="shared" si="289"/>
        <v>315.39999999999998</v>
      </c>
      <c r="C3676" s="93">
        <v>2</v>
      </c>
      <c r="D3676" s="104">
        <f t="shared" si="287"/>
        <v>3.9564787339268048E-6</v>
      </c>
      <c r="E3676" s="93">
        <f t="shared" si="290"/>
        <v>0.1752222222222222</v>
      </c>
      <c r="F3676" s="104">
        <f t="shared" si="288"/>
        <v>6.2918369252899432E-6</v>
      </c>
      <c r="G3676" s="93" t="s">
        <v>79</v>
      </c>
      <c r="H3676" s="93">
        <v>979.23</v>
      </c>
      <c r="I3676" s="108">
        <v>3</v>
      </c>
      <c r="J3676" s="93">
        <v>1.54</v>
      </c>
      <c r="K3676" s="93">
        <v>2</v>
      </c>
      <c r="L3676" s="93">
        <v>979.23</v>
      </c>
      <c r="M3676" s="88">
        <f t="shared" si="291"/>
        <v>630.79999999999995</v>
      </c>
    </row>
    <row r="3677" spans="1:13" x14ac:dyDescent="0.2">
      <c r="A3677" s="94">
        <v>5708228</v>
      </c>
      <c r="B3677" s="88">
        <f t="shared" si="289"/>
        <v>315.39999999999998</v>
      </c>
      <c r="C3677" s="93">
        <v>2</v>
      </c>
      <c r="D3677" s="104">
        <f t="shared" si="287"/>
        <v>3.9564787339268048E-6</v>
      </c>
      <c r="E3677" s="93">
        <f t="shared" si="290"/>
        <v>0.1752222222222222</v>
      </c>
      <c r="F3677" s="104">
        <f t="shared" si="288"/>
        <v>6.2918369252899432E-6</v>
      </c>
      <c r="G3677" s="93" t="s">
        <v>79</v>
      </c>
      <c r="H3677" s="93">
        <v>446.59</v>
      </c>
      <c r="I3677" s="108">
        <v>3</v>
      </c>
      <c r="J3677" s="93">
        <v>0.5</v>
      </c>
      <c r="K3677" s="93">
        <v>0.5</v>
      </c>
      <c r="L3677" s="93">
        <v>446.59</v>
      </c>
      <c r="M3677" s="88">
        <f t="shared" si="291"/>
        <v>630.79999999999995</v>
      </c>
    </row>
    <row r="3678" spans="1:13" x14ac:dyDescent="0.2">
      <c r="A3678" s="94">
        <v>5708235</v>
      </c>
      <c r="B3678" s="88">
        <f t="shared" si="289"/>
        <v>315.39999999999998</v>
      </c>
      <c r="C3678" s="93">
        <v>2</v>
      </c>
      <c r="D3678" s="104">
        <f t="shared" si="287"/>
        <v>3.9564787339268048E-6</v>
      </c>
      <c r="E3678" s="93">
        <f t="shared" si="290"/>
        <v>0.1752222222222222</v>
      </c>
      <c r="F3678" s="104">
        <f t="shared" si="288"/>
        <v>6.2918369252899432E-6</v>
      </c>
      <c r="G3678" s="93" t="s">
        <v>79</v>
      </c>
      <c r="H3678" s="93">
        <v>1025.51</v>
      </c>
      <c r="I3678" s="108">
        <v>3</v>
      </c>
      <c r="J3678" s="93">
        <v>2.2200000000000002</v>
      </c>
      <c r="K3678" s="93">
        <v>3</v>
      </c>
      <c r="L3678" s="93">
        <v>1025.51</v>
      </c>
      <c r="M3678" s="88">
        <f t="shared" si="291"/>
        <v>630.79999999999995</v>
      </c>
    </row>
    <row r="3679" spans="1:13" x14ac:dyDescent="0.2">
      <c r="A3679" s="94">
        <v>5708242</v>
      </c>
      <c r="B3679" s="88">
        <f t="shared" si="289"/>
        <v>315.39999999999998</v>
      </c>
      <c r="C3679" s="93">
        <v>2</v>
      </c>
      <c r="D3679" s="104">
        <f t="shared" si="287"/>
        <v>3.9564787339268048E-6</v>
      </c>
      <c r="E3679" s="93">
        <f t="shared" si="290"/>
        <v>0.1752222222222222</v>
      </c>
      <c r="F3679" s="104">
        <f t="shared" si="288"/>
        <v>6.2918369252899432E-6</v>
      </c>
      <c r="G3679" s="93" t="s">
        <v>79</v>
      </c>
      <c r="H3679" s="93">
        <v>2022.86</v>
      </c>
      <c r="I3679" s="108">
        <v>3</v>
      </c>
      <c r="J3679" s="93">
        <v>3.82</v>
      </c>
      <c r="K3679" s="93">
        <v>5</v>
      </c>
      <c r="L3679" s="93">
        <v>2022.86</v>
      </c>
      <c r="M3679" s="88">
        <f t="shared" si="291"/>
        <v>630.79999999999995</v>
      </c>
    </row>
    <row r="3680" spans="1:13" x14ac:dyDescent="0.2">
      <c r="A3680" s="94">
        <v>5708274</v>
      </c>
      <c r="B3680" s="88">
        <f t="shared" si="289"/>
        <v>315.39999999999998</v>
      </c>
      <c r="C3680" s="93">
        <v>2</v>
      </c>
      <c r="D3680" s="104">
        <f t="shared" si="287"/>
        <v>3.9564787339268048E-6</v>
      </c>
      <c r="E3680" s="93">
        <f t="shared" si="290"/>
        <v>0.1752222222222222</v>
      </c>
      <c r="F3680" s="104">
        <f t="shared" si="288"/>
        <v>6.2918369252899432E-6</v>
      </c>
      <c r="G3680" s="93" t="s">
        <v>79</v>
      </c>
      <c r="H3680" s="93">
        <v>368.29</v>
      </c>
      <c r="I3680" s="108">
        <v>3</v>
      </c>
      <c r="J3680" s="93">
        <v>0.93</v>
      </c>
      <c r="K3680" s="93">
        <v>0.35</v>
      </c>
      <c r="L3680" s="93">
        <v>368.29</v>
      </c>
      <c r="M3680" s="88">
        <f t="shared" si="291"/>
        <v>630.79999999999995</v>
      </c>
    </row>
    <row r="3681" spans="1:13" x14ac:dyDescent="0.2">
      <c r="A3681" s="94">
        <v>5708284</v>
      </c>
      <c r="B3681" s="88">
        <f t="shared" si="289"/>
        <v>315.39999999999998</v>
      </c>
      <c r="C3681" s="93">
        <v>2</v>
      </c>
      <c r="D3681" s="104">
        <f t="shared" si="287"/>
        <v>3.9564787339268048E-6</v>
      </c>
      <c r="E3681" s="93">
        <f t="shared" si="290"/>
        <v>0.1752222222222222</v>
      </c>
      <c r="F3681" s="104">
        <f t="shared" si="288"/>
        <v>6.2918369252899432E-6</v>
      </c>
      <c r="G3681" s="93" t="s">
        <v>79</v>
      </c>
      <c r="H3681" s="93">
        <v>726.25</v>
      </c>
      <c r="I3681" s="108">
        <v>3</v>
      </c>
      <c r="J3681" s="93">
        <v>1.35</v>
      </c>
      <c r="K3681" s="93">
        <v>0.47</v>
      </c>
      <c r="L3681" s="93">
        <v>726.25</v>
      </c>
      <c r="M3681" s="88">
        <f t="shared" si="291"/>
        <v>630.79999999999995</v>
      </c>
    </row>
    <row r="3682" spans="1:13" x14ac:dyDescent="0.2">
      <c r="A3682" s="94">
        <v>5708292</v>
      </c>
      <c r="B3682" s="88">
        <f t="shared" si="289"/>
        <v>315.39999999999998</v>
      </c>
      <c r="C3682" s="93">
        <v>2</v>
      </c>
      <c r="D3682" s="104">
        <f t="shared" si="287"/>
        <v>3.9564787339268048E-6</v>
      </c>
      <c r="E3682" s="93">
        <f t="shared" si="290"/>
        <v>0.1752222222222222</v>
      </c>
      <c r="F3682" s="104">
        <f t="shared" si="288"/>
        <v>6.2918369252899432E-6</v>
      </c>
      <c r="G3682" s="93" t="s">
        <v>79</v>
      </c>
      <c r="H3682" s="93">
        <v>2005.9</v>
      </c>
      <c r="I3682" s="108">
        <v>3</v>
      </c>
      <c r="J3682" s="93">
        <v>24.18</v>
      </c>
      <c r="K3682" s="93">
        <v>25</v>
      </c>
      <c r="L3682" s="93">
        <v>2005.9</v>
      </c>
      <c r="M3682" s="88">
        <f t="shared" si="291"/>
        <v>630.79999999999995</v>
      </c>
    </row>
    <row r="3683" spans="1:13" x14ac:dyDescent="0.2">
      <c r="A3683" s="94">
        <v>5801001</v>
      </c>
      <c r="B3683" s="88">
        <f t="shared" si="289"/>
        <v>315.39999999999998</v>
      </c>
      <c r="C3683" s="93">
        <v>2</v>
      </c>
      <c r="D3683" s="104">
        <f t="shared" si="287"/>
        <v>3.9564787339268048E-6</v>
      </c>
      <c r="E3683" s="93">
        <f t="shared" si="290"/>
        <v>0.1752222222222222</v>
      </c>
      <c r="F3683" s="104">
        <f t="shared" si="288"/>
        <v>6.2918369252899432E-6</v>
      </c>
      <c r="G3683" s="93" t="s">
        <v>79</v>
      </c>
      <c r="H3683" s="93">
        <v>151.30000000000001</v>
      </c>
      <c r="I3683" s="108">
        <v>3</v>
      </c>
      <c r="J3683" s="93">
        <v>0.06</v>
      </c>
      <c r="K3683" s="93">
        <v>0.18</v>
      </c>
      <c r="L3683" s="93">
        <v>151.30000000000001</v>
      </c>
      <c r="M3683" s="88">
        <f t="shared" si="291"/>
        <v>630.79999999999995</v>
      </c>
    </row>
    <row r="3684" spans="1:13" x14ac:dyDescent="0.2">
      <c r="A3684" s="94">
        <v>5801004</v>
      </c>
      <c r="B3684" s="88">
        <f t="shared" si="289"/>
        <v>315.39999999999998</v>
      </c>
      <c r="C3684" s="93">
        <v>2</v>
      </c>
      <c r="D3684" s="104">
        <f t="shared" si="287"/>
        <v>3.9564787339268048E-6</v>
      </c>
      <c r="E3684" s="93">
        <f t="shared" si="290"/>
        <v>0.1752222222222222</v>
      </c>
      <c r="F3684" s="104">
        <f t="shared" si="288"/>
        <v>6.2918369252899432E-6</v>
      </c>
      <c r="G3684" s="93" t="s">
        <v>79</v>
      </c>
      <c r="H3684" s="93">
        <v>211.82</v>
      </c>
      <c r="I3684" s="108">
        <v>3</v>
      </c>
      <c r="J3684" s="93">
        <v>0.17</v>
      </c>
      <c r="K3684" s="93">
        <v>0.35</v>
      </c>
      <c r="L3684" s="93">
        <v>211.82</v>
      </c>
      <c r="M3684" s="88">
        <f t="shared" si="291"/>
        <v>630.79999999999995</v>
      </c>
    </row>
    <row r="3685" spans="1:13" x14ac:dyDescent="0.2">
      <c r="A3685" s="94">
        <v>5801035</v>
      </c>
      <c r="B3685" s="88">
        <f t="shared" si="289"/>
        <v>315.39999999999998</v>
      </c>
      <c r="C3685" s="93">
        <v>2</v>
      </c>
      <c r="D3685" s="104">
        <f t="shared" si="287"/>
        <v>3.9564787339268048E-6</v>
      </c>
      <c r="E3685" s="93">
        <f t="shared" si="290"/>
        <v>0.1752222222222222</v>
      </c>
      <c r="F3685" s="104">
        <f t="shared" si="288"/>
        <v>6.2918369252899432E-6</v>
      </c>
      <c r="G3685" s="93" t="s">
        <v>79</v>
      </c>
      <c r="H3685" s="93">
        <v>897.63</v>
      </c>
      <c r="I3685" s="108">
        <v>3</v>
      </c>
      <c r="J3685" s="93">
        <v>9.41</v>
      </c>
      <c r="K3685" s="93">
        <v>13</v>
      </c>
      <c r="L3685" s="93">
        <v>897.63</v>
      </c>
      <c r="M3685" s="88">
        <f t="shared" si="291"/>
        <v>630.79999999999995</v>
      </c>
    </row>
    <row r="3686" spans="1:13" x14ac:dyDescent="0.2">
      <c r="A3686" s="94">
        <v>5801036</v>
      </c>
      <c r="B3686" s="88">
        <f t="shared" si="289"/>
        <v>315.39999999999998</v>
      </c>
      <c r="C3686" s="93">
        <v>2</v>
      </c>
      <c r="D3686" s="104">
        <f t="shared" si="287"/>
        <v>3.9564787339268048E-6</v>
      </c>
      <c r="E3686" s="93">
        <f t="shared" si="290"/>
        <v>0.1752222222222222</v>
      </c>
      <c r="F3686" s="104">
        <f t="shared" si="288"/>
        <v>6.2918369252899432E-6</v>
      </c>
      <c r="G3686" s="93" t="s">
        <v>79</v>
      </c>
      <c r="H3686" s="93">
        <v>1047.23</v>
      </c>
      <c r="I3686" s="108">
        <v>3</v>
      </c>
      <c r="J3686" s="93">
        <v>12.29</v>
      </c>
      <c r="K3686" s="93">
        <v>16</v>
      </c>
      <c r="L3686" s="93">
        <v>1047.23</v>
      </c>
      <c r="M3686" s="88">
        <f t="shared" si="291"/>
        <v>630.79999999999995</v>
      </c>
    </row>
    <row r="3687" spans="1:13" x14ac:dyDescent="0.2">
      <c r="A3687" s="94">
        <v>5801038</v>
      </c>
      <c r="B3687" s="88">
        <f t="shared" si="289"/>
        <v>315.39999999999998</v>
      </c>
      <c r="C3687" s="93">
        <v>2</v>
      </c>
      <c r="D3687" s="104">
        <f t="shared" si="287"/>
        <v>3.9564787339268048E-6</v>
      </c>
      <c r="E3687" s="93">
        <f t="shared" si="290"/>
        <v>0.1752222222222222</v>
      </c>
      <c r="F3687" s="104">
        <f t="shared" si="288"/>
        <v>6.2918369252899432E-6</v>
      </c>
      <c r="G3687" s="93" t="s">
        <v>16</v>
      </c>
      <c r="H3687" s="93">
        <v>1740.86</v>
      </c>
      <c r="I3687" s="108">
        <v>3</v>
      </c>
      <c r="J3687" s="93">
        <v>31.2</v>
      </c>
      <c r="K3687" s="93">
        <v>30</v>
      </c>
      <c r="L3687" s="93">
        <v>1740.86</v>
      </c>
      <c r="M3687" s="88">
        <f t="shared" si="291"/>
        <v>630.79999999999995</v>
      </c>
    </row>
    <row r="3688" spans="1:13" x14ac:dyDescent="0.2">
      <c r="A3688" s="94">
        <v>5803008</v>
      </c>
      <c r="B3688" s="88">
        <f t="shared" si="289"/>
        <v>315.39999999999998</v>
      </c>
      <c r="C3688" s="93">
        <v>2</v>
      </c>
      <c r="D3688" s="104">
        <f t="shared" si="287"/>
        <v>3.9564787339268048E-6</v>
      </c>
      <c r="E3688" s="93">
        <f t="shared" si="290"/>
        <v>0.1752222222222222</v>
      </c>
      <c r="F3688" s="104">
        <f t="shared" si="288"/>
        <v>6.2918369252899432E-6</v>
      </c>
      <c r="G3688" s="93" t="s">
        <v>79</v>
      </c>
      <c r="H3688" s="93">
        <v>1567.08</v>
      </c>
      <c r="I3688" s="108">
        <v>3</v>
      </c>
      <c r="J3688" s="93">
        <v>10.74</v>
      </c>
      <c r="K3688" s="93">
        <v>5</v>
      </c>
      <c r="L3688" s="93">
        <v>1567.08</v>
      </c>
      <c r="M3688" s="88">
        <f t="shared" si="291"/>
        <v>630.79999999999995</v>
      </c>
    </row>
    <row r="3689" spans="1:13" x14ac:dyDescent="0.2">
      <c r="A3689" s="94">
        <v>5803024</v>
      </c>
      <c r="B3689" s="88">
        <f t="shared" si="289"/>
        <v>315.39999999999998</v>
      </c>
      <c r="C3689" s="93">
        <v>2</v>
      </c>
      <c r="D3689" s="104">
        <f t="shared" si="287"/>
        <v>3.9564787339268048E-6</v>
      </c>
      <c r="E3689" s="93">
        <f t="shared" si="290"/>
        <v>0.1752222222222222</v>
      </c>
      <c r="F3689" s="104">
        <f t="shared" si="288"/>
        <v>6.2918369252899432E-6</v>
      </c>
      <c r="G3689" s="93" t="s">
        <v>79</v>
      </c>
      <c r="H3689" s="93">
        <v>1567.08</v>
      </c>
      <c r="I3689" s="108">
        <v>3</v>
      </c>
      <c r="J3689" s="93">
        <v>13.68</v>
      </c>
      <c r="K3689" s="93">
        <v>11</v>
      </c>
      <c r="L3689" s="93">
        <v>1567.08</v>
      </c>
      <c r="M3689" s="88">
        <f t="shared" si="291"/>
        <v>630.79999999999995</v>
      </c>
    </row>
    <row r="3690" spans="1:13" x14ac:dyDescent="0.2">
      <c r="A3690" s="94">
        <v>5807001</v>
      </c>
      <c r="B3690" s="88">
        <f t="shared" si="289"/>
        <v>315.39999999999998</v>
      </c>
      <c r="C3690" s="93">
        <v>2</v>
      </c>
      <c r="D3690" s="104">
        <f t="shared" si="287"/>
        <v>3.9564787339268048E-6</v>
      </c>
      <c r="E3690" s="93">
        <f t="shared" si="290"/>
        <v>0.1752222222222222</v>
      </c>
      <c r="F3690" s="104">
        <f t="shared" si="288"/>
        <v>6.2918369252899432E-6</v>
      </c>
      <c r="G3690" s="93" t="s">
        <v>79</v>
      </c>
      <c r="H3690" s="93">
        <v>245.53</v>
      </c>
      <c r="I3690" s="108">
        <v>3</v>
      </c>
      <c r="J3690" s="93">
        <v>0.06</v>
      </c>
      <c r="K3690" s="93">
        <v>0.15</v>
      </c>
      <c r="L3690" s="93">
        <v>245.53</v>
      </c>
      <c r="M3690" s="88">
        <f t="shared" si="291"/>
        <v>630.79999999999995</v>
      </c>
    </row>
    <row r="3691" spans="1:13" x14ac:dyDescent="0.2">
      <c r="A3691" s="94">
        <v>5807057</v>
      </c>
      <c r="B3691" s="88">
        <f t="shared" si="289"/>
        <v>315.39999999999998</v>
      </c>
      <c r="C3691" s="93">
        <v>2</v>
      </c>
      <c r="D3691" s="104">
        <f t="shared" si="287"/>
        <v>3.9564787339268048E-6</v>
      </c>
      <c r="E3691" s="93">
        <f t="shared" si="290"/>
        <v>0.1752222222222222</v>
      </c>
      <c r="F3691" s="104">
        <f t="shared" si="288"/>
        <v>6.2918369252899432E-6</v>
      </c>
      <c r="G3691" s="93" t="s">
        <v>79</v>
      </c>
      <c r="H3691" s="93">
        <v>2537.09</v>
      </c>
      <c r="I3691" s="108">
        <v>3</v>
      </c>
      <c r="J3691" s="93">
        <v>7.02</v>
      </c>
      <c r="K3691" s="93">
        <v>14</v>
      </c>
      <c r="L3691" s="93">
        <v>2537.09</v>
      </c>
      <c r="M3691" s="88">
        <f t="shared" si="291"/>
        <v>630.79999999999995</v>
      </c>
    </row>
    <row r="3692" spans="1:13" x14ac:dyDescent="0.2">
      <c r="A3692" s="94">
        <v>5807058</v>
      </c>
      <c r="B3692" s="88">
        <f t="shared" si="289"/>
        <v>315.39999999999998</v>
      </c>
      <c r="C3692" s="93">
        <v>2</v>
      </c>
      <c r="D3692" s="104">
        <f t="shared" si="287"/>
        <v>3.9564787339268048E-6</v>
      </c>
      <c r="E3692" s="93">
        <f t="shared" si="290"/>
        <v>0.1752222222222222</v>
      </c>
      <c r="F3692" s="104">
        <f t="shared" si="288"/>
        <v>6.2918369252899432E-6</v>
      </c>
      <c r="G3692" s="93" t="s">
        <v>79</v>
      </c>
      <c r="H3692" s="93">
        <v>2966.76</v>
      </c>
      <c r="I3692" s="108">
        <v>3</v>
      </c>
      <c r="J3692" s="93">
        <v>10.63</v>
      </c>
      <c r="K3692" s="93">
        <v>20</v>
      </c>
      <c r="L3692" s="93">
        <v>2966.76</v>
      </c>
      <c r="M3692" s="88">
        <f t="shared" si="291"/>
        <v>630.79999999999995</v>
      </c>
    </row>
    <row r="3693" spans="1:13" x14ac:dyDescent="0.2">
      <c r="A3693" s="94">
        <v>6002897</v>
      </c>
      <c r="B3693" s="88">
        <f t="shared" si="289"/>
        <v>315.39999999999998</v>
      </c>
      <c r="C3693" s="93">
        <v>2</v>
      </c>
      <c r="D3693" s="104">
        <f t="shared" si="287"/>
        <v>3.9564787339268048E-6</v>
      </c>
      <c r="E3693" s="93">
        <f t="shared" si="290"/>
        <v>0.1752222222222222</v>
      </c>
      <c r="F3693" s="104">
        <f t="shared" si="288"/>
        <v>6.2918369252899432E-6</v>
      </c>
      <c r="G3693" s="93" t="s">
        <v>20</v>
      </c>
      <c r="H3693" s="93">
        <v>0</v>
      </c>
      <c r="I3693" s="108">
        <v>3</v>
      </c>
      <c r="J3693" s="93">
        <v>247.94</v>
      </c>
      <c r="K3693" s="93">
        <v>33</v>
      </c>
      <c r="L3693" s="93">
        <v>0</v>
      </c>
      <c r="M3693" s="88">
        <f t="shared" si="291"/>
        <v>630.79999999999995</v>
      </c>
    </row>
    <row r="3694" spans="1:13" x14ac:dyDescent="0.2">
      <c r="A3694" s="94">
        <v>6320321</v>
      </c>
      <c r="B3694" s="88">
        <f t="shared" si="289"/>
        <v>315.39999999999998</v>
      </c>
      <c r="C3694" s="93">
        <v>2</v>
      </c>
      <c r="D3694" s="104">
        <f t="shared" si="287"/>
        <v>3.9564787339268048E-6</v>
      </c>
      <c r="E3694" s="93">
        <f t="shared" si="290"/>
        <v>0.1752222222222222</v>
      </c>
      <c r="F3694" s="104">
        <f t="shared" si="288"/>
        <v>6.2918369252899432E-6</v>
      </c>
      <c r="G3694" s="93" t="s">
        <v>20</v>
      </c>
      <c r="H3694" s="93">
        <v>5419.06</v>
      </c>
      <c r="I3694" s="108">
        <v>3</v>
      </c>
      <c r="J3694" s="93">
        <v>97.75</v>
      </c>
      <c r="K3694" s="93">
        <v>7</v>
      </c>
      <c r="L3694" s="93">
        <v>5419.06</v>
      </c>
      <c r="M3694" s="88">
        <f t="shared" si="291"/>
        <v>630.79999999999995</v>
      </c>
    </row>
    <row r="3695" spans="1:13" x14ac:dyDescent="0.2">
      <c r="A3695" s="94">
        <v>6320326</v>
      </c>
      <c r="B3695" s="88">
        <f t="shared" si="289"/>
        <v>315.39999999999998</v>
      </c>
      <c r="C3695" s="93">
        <v>2</v>
      </c>
      <c r="D3695" s="104">
        <f t="shared" si="287"/>
        <v>3.9564787339268048E-6</v>
      </c>
      <c r="E3695" s="93">
        <f t="shared" si="290"/>
        <v>0.1752222222222222</v>
      </c>
      <c r="F3695" s="104">
        <f t="shared" si="288"/>
        <v>6.2918369252899432E-6</v>
      </c>
      <c r="G3695" s="93" t="s">
        <v>20</v>
      </c>
      <c r="H3695" s="93">
        <v>6097.21</v>
      </c>
      <c r="I3695" s="108">
        <v>3</v>
      </c>
      <c r="J3695" s="93">
        <v>147.63</v>
      </c>
      <c r="K3695" s="93">
        <v>8.9499999999999993</v>
      </c>
      <c r="L3695" s="93">
        <v>6097.21</v>
      </c>
      <c r="M3695" s="88">
        <f t="shared" si="291"/>
        <v>630.79999999999995</v>
      </c>
    </row>
    <row r="3696" spans="1:13" x14ac:dyDescent="0.2">
      <c r="A3696" s="94">
        <v>8364119</v>
      </c>
      <c r="B3696" s="88">
        <f t="shared" si="289"/>
        <v>315.39999999999998</v>
      </c>
      <c r="C3696" s="93">
        <v>2</v>
      </c>
      <c r="D3696" s="104">
        <f t="shared" si="287"/>
        <v>3.9564787339268048E-6</v>
      </c>
      <c r="E3696" s="93">
        <f t="shared" si="290"/>
        <v>0.1752222222222222</v>
      </c>
      <c r="F3696" s="104">
        <f t="shared" si="288"/>
        <v>6.2918369252899432E-6</v>
      </c>
      <c r="G3696" s="93" t="s">
        <v>20</v>
      </c>
      <c r="H3696" s="93">
        <v>84.21</v>
      </c>
      <c r="I3696" s="108">
        <v>3</v>
      </c>
      <c r="J3696" s="93">
        <v>10.47</v>
      </c>
      <c r="K3696" s="93">
        <v>7</v>
      </c>
      <c r="L3696" s="93">
        <v>84.21</v>
      </c>
      <c r="M3696" s="88">
        <f t="shared" si="291"/>
        <v>630.79999999999995</v>
      </c>
    </row>
    <row r="3697" spans="1:13" x14ac:dyDescent="0.2">
      <c r="A3697" s="94">
        <v>8400036</v>
      </c>
      <c r="B3697" s="88">
        <f t="shared" si="289"/>
        <v>315.39999999999998</v>
      </c>
      <c r="C3697" s="93">
        <v>2</v>
      </c>
      <c r="D3697" s="104">
        <f t="shared" si="287"/>
        <v>3.9564787339268048E-6</v>
      </c>
      <c r="E3697" s="93">
        <f t="shared" si="290"/>
        <v>0.1752222222222222</v>
      </c>
      <c r="F3697" s="104">
        <f t="shared" si="288"/>
        <v>6.2918369252899432E-6</v>
      </c>
      <c r="G3697" s="93" t="s">
        <v>79</v>
      </c>
      <c r="H3697" s="93">
        <v>424.27</v>
      </c>
      <c r="I3697" s="108">
        <v>3</v>
      </c>
      <c r="J3697" s="93">
        <v>9.77</v>
      </c>
      <c r="K3697" s="93">
        <v>2.5</v>
      </c>
      <c r="L3697" s="93">
        <v>424.27</v>
      </c>
      <c r="M3697" s="88">
        <f t="shared" si="291"/>
        <v>630.79999999999995</v>
      </c>
    </row>
    <row r="3698" spans="1:13" x14ac:dyDescent="0.2">
      <c r="A3698" s="94">
        <v>8411536</v>
      </c>
      <c r="B3698" s="88">
        <f t="shared" si="289"/>
        <v>315.39999999999998</v>
      </c>
      <c r="C3698" s="93">
        <v>2</v>
      </c>
      <c r="D3698" s="104">
        <f t="shared" si="287"/>
        <v>3.9564787339268048E-6</v>
      </c>
      <c r="E3698" s="93">
        <f t="shared" si="290"/>
        <v>0.1752222222222222</v>
      </c>
      <c r="F3698" s="104">
        <f t="shared" si="288"/>
        <v>6.2918369252899432E-6</v>
      </c>
      <c r="G3698" s="93" t="s">
        <v>79</v>
      </c>
      <c r="H3698" s="93">
        <v>4979.43</v>
      </c>
      <c r="I3698" s="108">
        <v>3</v>
      </c>
      <c r="J3698" s="93">
        <v>8.73</v>
      </c>
      <c r="K3698" s="93">
        <v>13.1</v>
      </c>
      <c r="L3698" s="93">
        <v>4979.43</v>
      </c>
      <c r="M3698" s="88">
        <f t="shared" si="291"/>
        <v>630.79999999999995</v>
      </c>
    </row>
    <row r="3699" spans="1:13" x14ac:dyDescent="0.2">
      <c r="A3699" s="94">
        <v>8411537</v>
      </c>
      <c r="B3699" s="88">
        <f t="shared" si="289"/>
        <v>315.39999999999998</v>
      </c>
      <c r="C3699" s="93">
        <v>2</v>
      </c>
      <c r="D3699" s="104">
        <f t="shared" si="287"/>
        <v>3.9564787339268048E-6</v>
      </c>
      <c r="E3699" s="93">
        <f t="shared" si="290"/>
        <v>0.1752222222222222</v>
      </c>
      <c r="F3699" s="104">
        <f t="shared" si="288"/>
        <v>6.2918369252899432E-6</v>
      </c>
      <c r="G3699" s="93" t="s">
        <v>16</v>
      </c>
      <c r="H3699" s="93">
        <v>5742.16</v>
      </c>
      <c r="I3699" s="108">
        <v>3</v>
      </c>
      <c r="J3699" s="93">
        <v>12.55</v>
      </c>
      <c r="K3699" s="93">
        <v>15.2</v>
      </c>
      <c r="L3699" s="93">
        <v>5742.16</v>
      </c>
      <c r="M3699" s="88">
        <f t="shared" si="291"/>
        <v>630.79999999999995</v>
      </c>
    </row>
    <row r="3700" spans="1:13" x14ac:dyDescent="0.2">
      <c r="A3700" s="94">
        <v>8411563</v>
      </c>
      <c r="B3700" s="88">
        <f t="shared" si="289"/>
        <v>315.39999999999998</v>
      </c>
      <c r="C3700" s="93">
        <v>2</v>
      </c>
      <c r="D3700" s="104">
        <f t="shared" si="287"/>
        <v>3.9564787339268048E-6</v>
      </c>
      <c r="E3700" s="93">
        <f t="shared" si="290"/>
        <v>0.1752222222222222</v>
      </c>
      <c r="F3700" s="104">
        <f t="shared" si="288"/>
        <v>6.2918369252899432E-6</v>
      </c>
      <c r="G3700" s="93" t="s">
        <v>16</v>
      </c>
      <c r="H3700" s="93">
        <v>10595.7</v>
      </c>
      <c r="I3700" s="108">
        <v>3</v>
      </c>
      <c r="J3700" s="93">
        <v>27.69</v>
      </c>
      <c r="K3700" s="93">
        <v>36.799999999999997</v>
      </c>
      <c r="L3700" s="93">
        <v>10595.7</v>
      </c>
      <c r="M3700" s="88">
        <f t="shared" si="291"/>
        <v>630.79999999999995</v>
      </c>
    </row>
    <row r="3701" spans="1:13" x14ac:dyDescent="0.2">
      <c r="A3701" s="94">
        <v>8541351</v>
      </c>
      <c r="B3701" s="88">
        <f t="shared" si="289"/>
        <v>315.39999999999998</v>
      </c>
      <c r="C3701" s="93">
        <v>2</v>
      </c>
      <c r="D3701" s="104">
        <f t="shared" si="287"/>
        <v>3.9564787339268048E-6</v>
      </c>
      <c r="E3701" s="93">
        <f t="shared" si="290"/>
        <v>0.1752222222222222</v>
      </c>
      <c r="F3701" s="104">
        <f t="shared" si="288"/>
        <v>6.2918369252899432E-6</v>
      </c>
      <c r="G3701" s="93" t="s">
        <v>16</v>
      </c>
      <c r="H3701" s="93">
        <v>2429.4</v>
      </c>
      <c r="I3701" s="108">
        <v>3</v>
      </c>
      <c r="J3701" s="93">
        <v>12.57</v>
      </c>
      <c r="K3701" s="93">
        <v>18</v>
      </c>
      <c r="L3701" s="93">
        <v>2429.4</v>
      </c>
      <c r="M3701" s="88">
        <f t="shared" si="291"/>
        <v>630.79999999999995</v>
      </c>
    </row>
    <row r="3702" spans="1:13" x14ac:dyDescent="0.2">
      <c r="A3702" s="94">
        <v>8552844</v>
      </c>
      <c r="B3702" s="88">
        <f t="shared" si="289"/>
        <v>315.39999999999998</v>
      </c>
      <c r="C3702" s="93">
        <v>2</v>
      </c>
      <c r="D3702" s="104">
        <f t="shared" si="287"/>
        <v>3.9564787339268048E-6</v>
      </c>
      <c r="E3702" s="93">
        <f t="shared" si="290"/>
        <v>0.1752222222222222</v>
      </c>
      <c r="F3702" s="104">
        <f t="shared" si="288"/>
        <v>6.2918369252899432E-6</v>
      </c>
      <c r="G3702" s="93" t="s">
        <v>16</v>
      </c>
      <c r="H3702" s="93">
        <v>3429.91</v>
      </c>
      <c r="I3702" s="108">
        <v>3</v>
      </c>
      <c r="J3702" s="93">
        <v>33.200000000000003</v>
      </c>
      <c r="K3702" s="93">
        <v>24</v>
      </c>
      <c r="L3702" s="93">
        <v>3429.91</v>
      </c>
      <c r="M3702" s="88">
        <f t="shared" si="291"/>
        <v>630.79999999999995</v>
      </c>
    </row>
    <row r="3703" spans="1:13" x14ac:dyDescent="0.2">
      <c r="A3703" s="94">
        <v>8552846</v>
      </c>
      <c r="B3703" s="88">
        <f t="shared" si="289"/>
        <v>315.39999999999998</v>
      </c>
      <c r="C3703" s="93">
        <v>2</v>
      </c>
      <c r="D3703" s="104">
        <f t="shared" si="287"/>
        <v>3.9564787339268048E-6</v>
      </c>
      <c r="E3703" s="93">
        <f t="shared" si="290"/>
        <v>0.1752222222222222</v>
      </c>
      <c r="F3703" s="104">
        <f t="shared" si="288"/>
        <v>6.2918369252899432E-6</v>
      </c>
      <c r="G3703" s="93" t="s">
        <v>16</v>
      </c>
      <c r="H3703" s="93">
        <v>7132.31</v>
      </c>
      <c r="I3703" s="108">
        <v>3</v>
      </c>
      <c r="J3703" s="93">
        <v>63.18</v>
      </c>
      <c r="K3703" s="93">
        <v>57</v>
      </c>
      <c r="L3703" s="93">
        <v>7132.31</v>
      </c>
      <c r="M3703" s="88">
        <f t="shared" si="291"/>
        <v>630.79999999999995</v>
      </c>
    </row>
    <row r="3704" spans="1:13" x14ac:dyDescent="0.2">
      <c r="A3704" s="94">
        <v>8604365</v>
      </c>
      <c r="B3704" s="88">
        <f t="shared" si="289"/>
        <v>315.39999999999998</v>
      </c>
      <c r="C3704" s="93">
        <v>2</v>
      </c>
      <c r="D3704" s="104">
        <f t="shared" si="287"/>
        <v>3.9564787339268048E-6</v>
      </c>
      <c r="E3704" s="93">
        <f t="shared" si="290"/>
        <v>0.1752222222222222</v>
      </c>
      <c r="F3704" s="104">
        <f t="shared" si="288"/>
        <v>6.2918369252899432E-6</v>
      </c>
      <c r="G3704" s="93" t="s">
        <v>16</v>
      </c>
      <c r="H3704" s="93">
        <v>809.77</v>
      </c>
      <c r="I3704" s="108">
        <v>3</v>
      </c>
      <c r="J3704" s="93">
        <v>0</v>
      </c>
      <c r="K3704" s="93">
        <v>0</v>
      </c>
      <c r="L3704" s="93">
        <v>809.77</v>
      </c>
      <c r="M3704" s="88">
        <f t="shared" si="291"/>
        <v>630.79999999999995</v>
      </c>
    </row>
    <row r="3705" spans="1:13" x14ac:dyDescent="0.2">
      <c r="A3705" s="94">
        <v>8604369</v>
      </c>
      <c r="B3705" s="88">
        <f t="shared" si="289"/>
        <v>315.39999999999998</v>
      </c>
      <c r="C3705" s="93">
        <v>2</v>
      </c>
      <c r="D3705" s="104">
        <f t="shared" si="287"/>
        <v>3.9564787339268048E-6</v>
      </c>
      <c r="E3705" s="93">
        <f t="shared" si="290"/>
        <v>0.1752222222222222</v>
      </c>
      <c r="F3705" s="104">
        <f t="shared" si="288"/>
        <v>6.2918369252899432E-6</v>
      </c>
      <c r="G3705" s="93" t="s">
        <v>16</v>
      </c>
      <c r="H3705" s="93">
        <v>399.07</v>
      </c>
      <c r="I3705" s="108">
        <v>3</v>
      </c>
      <c r="J3705" s="93">
        <v>0</v>
      </c>
      <c r="K3705" s="93">
        <v>0</v>
      </c>
      <c r="L3705" s="93">
        <v>399.07</v>
      </c>
      <c r="M3705" s="88">
        <f t="shared" si="291"/>
        <v>630.79999999999995</v>
      </c>
    </row>
    <row r="3706" spans="1:13" x14ac:dyDescent="0.2">
      <c r="A3706" s="94">
        <v>8605673</v>
      </c>
      <c r="B3706" s="88">
        <f t="shared" si="289"/>
        <v>315.39999999999998</v>
      </c>
      <c r="C3706" s="93">
        <v>2</v>
      </c>
      <c r="D3706" s="104">
        <f t="shared" si="287"/>
        <v>3.9564787339268048E-6</v>
      </c>
      <c r="E3706" s="93">
        <f t="shared" si="290"/>
        <v>0.1752222222222222</v>
      </c>
      <c r="F3706" s="104">
        <f t="shared" si="288"/>
        <v>6.2918369252899432E-6</v>
      </c>
      <c r="G3706" s="93" t="s">
        <v>16</v>
      </c>
      <c r="H3706" s="93">
        <v>1231.29</v>
      </c>
      <c r="I3706" s="108">
        <v>3</v>
      </c>
      <c r="J3706" s="93">
        <v>40</v>
      </c>
      <c r="K3706" s="93">
        <v>0</v>
      </c>
      <c r="L3706" s="93">
        <v>1231.29</v>
      </c>
      <c r="M3706" s="88">
        <f t="shared" si="291"/>
        <v>630.79999999999995</v>
      </c>
    </row>
    <row r="3707" spans="1:13" x14ac:dyDescent="0.2">
      <c r="A3707" s="94">
        <v>8755709</v>
      </c>
      <c r="B3707" s="88">
        <f t="shared" si="289"/>
        <v>315.39999999999998</v>
      </c>
      <c r="C3707" s="93">
        <v>2</v>
      </c>
      <c r="D3707" s="104">
        <f t="shared" si="287"/>
        <v>3.9564787339268048E-6</v>
      </c>
      <c r="E3707" s="93">
        <f t="shared" si="290"/>
        <v>0.1752222222222222</v>
      </c>
      <c r="F3707" s="104">
        <f t="shared" si="288"/>
        <v>6.2918369252899432E-6</v>
      </c>
      <c r="G3707" s="93" t="s">
        <v>12</v>
      </c>
      <c r="H3707" s="93">
        <v>0</v>
      </c>
      <c r="I3707" s="108">
        <v>3</v>
      </c>
      <c r="J3707" s="93">
        <v>0.4</v>
      </c>
      <c r="K3707" s="93">
        <v>0.87</v>
      </c>
      <c r="L3707" s="93">
        <v>0</v>
      </c>
      <c r="M3707" s="88">
        <f t="shared" si="291"/>
        <v>630.79999999999995</v>
      </c>
    </row>
    <row r="3708" spans="1:13" x14ac:dyDescent="0.2">
      <c r="A3708" s="94">
        <v>8755712</v>
      </c>
      <c r="B3708" s="88">
        <f t="shared" si="289"/>
        <v>315.39999999999998</v>
      </c>
      <c r="C3708" s="93">
        <v>2</v>
      </c>
      <c r="D3708" s="104">
        <f t="shared" si="287"/>
        <v>3.9564787339268048E-6</v>
      </c>
      <c r="E3708" s="93">
        <f t="shared" si="290"/>
        <v>0.1752222222222222</v>
      </c>
      <c r="F3708" s="104">
        <f t="shared" si="288"/>
        <v>6.2918369252899432E-6</v>
      </c>
      <c r="G3708" s="93" t="s">
        <v>12</v>
      </c>
      <c r="H3708" s="93">
        <v>0</v>
      </c>
      <c r="I3708" s="108">
        <v>3</v>
      </c>
      <c r="J3708" s="93">
        <v>1.38</v>
      </c>
      <c r="K3708" s="93">
        <v>1.89</v>
      </c>
      <c r="L3708" s="93">
        <v>0</v>
      </c>
      <c r="M3708" s="88">
        <f t="shared" si="291"/>
        <v>630.79999999999995</v>
      </c>
    </row>
    <row r="3709" spans="1:13" x14ac:dyDescent="0.2">
      <c r="A3709" s="94">
        <v>9253002</v>
      </c>
      <c r="B3709" s="88">
        <f t="shared" si="289"/>
        <v>315.39999999999998</v>
      </c>
      <c r="C3709" s="93">
        <v>2</v>
      </c>
      <c r="D3709" s="104">
        <f t="shared" si="287"/>
        <v>3.9564787339268048E-6</v>
      </c>
      <c r="E3709" s="93">
        <f t="shared" si="290"/>
        <v>0.1752222222222222</v>
      </c>
      <c r="F3709" s="104">
        <f t="shared" si="288"/>
        <v>6.2918369252899432E-6</v>
      </c>
      <c r="G3709" s="93" t="s">
        <v>16</v>
      </c>
      <c r="H3709" s="93">
        <v>435.69</v>
      </c>
      <c r="I3709" s="108">
        <v>3</v>
      </c>
      <c r="J3709" s="93">
        <v>1.28</v>
      </c>
      <c r="K3709" s="93">
        <v>2.4300000000000002</v>
      </c>
      <c r="L3709" s="93">
        <v>435.69</v>
      </c>
      <c r="M3709" s="88">
        <f t="shared" si="291"/>
        <v>630.79999999999995</v>
      </c>
    </row>
    <row r="3710" spans="1:13" x14ac:dyDescent="0.2">
      <c r="A3710" s="94">
        <v>9253004</v>
      </c>
      <c r="B3710" s="88">
        <f t="shared" si="289"/>
        <v>315.39999999999998</v>
      </c>
      <c r="C3710" s="93">
        <v>2</v>
      </c>
      <c r="D3710" s="104">
        <f t="shared" si="287"/>
        <v>3.9564787339268048E-6</v>
      </c>
      <c r="E3710" s="93">
        <f t="shared" si="290"/>
        <v>0.1752222222222222</v>
      </c>
      <c r="F3710" s="104">
        <f t="shared" si="288"/>
        <v>6.2918369252899432E-6</v>
      </c>
      <c r="G3710" s="93" t="s">
        <v>12</v>
      </c>
      <c r="H3710" s="93">
        <v>502.63</v>
      </c>
      <c r="I3710" s="108">
        <v>3</v>
      </c>
      <c r="J3710" s="93">
        <v>4.04</v>
      </c>
      <c r="K3710" s="93">
        <v>6.15</v>
      </c>
      <c r="L3710" s="93">
        <v>502.63</v>
      </c>
      <c r="M3710" s="88">
        <f t="shared" si="291"/>
        <v>630.79999999999995</v>
      </c>
    </row>
    <row r="3711" spans="1:13" x14ac:dyDescent="0.2">
      <c r="A3711" s="94">
        <v>9253398</v>
      </c>
      <c r="B3711" s="88">
        <f t="shared" si="289"/>
        <v>315.39999999999998</v>
      </c>
      <c r="C3711" s="93">
        <v>2</v>
      </c>
      <c r="D3711" s="104">
        <f t="shared" si="287"/>
        <v>3.9564787339268048E-6</v>
      </c>
      <c r="E3711" s="93">
        <f t="shared" si="290"/>
        <v>0.1752222222222222</v>
      </c>
      <c r="F3711" s="104">
        <f t="shared" si="288"/>
        <v>6.2918369252899432E-6</v>
      </c>
      <c r="G3711" s="93" t="s">
        <v>12</v>
      </c>
      <c r="H3711" s="93">
        <v>192.63</v>
      </c>
      <c r="I3711" s="108">
        <v>3</v>
      </c>
      <c r="J3711" s="93">
        <v>0.78</v>
      </c>
      <c r="K3711" s="93">
        <v>6.3</v>
      </c>
      <c r="L3711" s="93">
        <v>192.63</v>
      </c>
      <c r="M3711" s="88">
        <f t="shared" si="291"/>
        <v>630.79999999999995</v>
      </c>
    </row>
    <row r="3712" spans="1:13" x14ac:dyDescent="0.2">
      <c r="A3712" s="94">
        <v>9253443</v>
      </c>
      <c r="B3712" s="88">
        <f t="shared" si="289"/>
        <v>315.39999999999998</v>
      </c>
      <c r="C3712" s="93">
        <v>2</v>
      </c>
      <c r="D3712" s="104">
        <f t="shared" si="287"/>
        <v>3.9564787339268048E-6</v>
      </c>
      <c r="E3712" s="93">
        <f t="shared" si="290"/>
        <v>0.1752222222222222</v>
      </c>
      <c r="F3712" s="104">
        <f t="shared" si="288"/>
        <v>6.2918369252899432E-6</v>
      </c>
      <c r="G3712" s="93" t="s">
        <v>12</v>
      </c>
      <c r="H3712" s="93">
        <v>1141.04</v>
      </c>
      <c r="I3712" s="108">
        <v>3</v>
      </c>
      <c r="J3712" s="93">
        <v>3.25</v>
      </c>
      <c r="K3712" s="93">
        <v>19.100000000000001</v>
      </c>
      <c r="L3712" s="93">
        <v>1141.04</v>
      </c>
      <c r="M3712" s="88">
        <f t="shared" si="291"/>
        <v>630.79999999999995</v>
      </c>
    </row>
    <row r="3713" spans="1:13" x14ac:dyDescent="0.2">
      <c r="A3713" s="94">
        <v>9253509</v>
      </c>
      <c r="B3713" s="88">
        <f t="shared" si="289"/>
        <v>315.39999999999998</v>
      </c>
      <c r="C3713" s="93">
        <v>2</v>
      </c>
      <c r="D3713" s="104">
        <f t="shared" si="287"/>
        <v>3.9564787339268048E-6</v>
      </c>
      <c r="E3713" s="93">
        <f t="shared" si="290"/>
        <v>0.1752222222222222</v>
      </c>
      <c r="F3713" s="104">
        <f t="shared" si="288"/>
        <v>6.2918369252899432E-6</v>
      </c>
      <c r="G3713" s="93" t="s">
        <v>12</v>
      </c>
      <c r="H3713" s="93">
        <v>1653.49</v>
      </c>
      <c r="I3713" s="108">
        <v>3</v>
      </c>
      <c r="J3713" s="93">
        <v>1.79</v>
      </c>
      <c r="K3713" s="93">
        <v>11.11</v>
      </c>
      <c r="L3713" s="93">
        <v>1653.49</v>
      </c>
      <c r="M3713" s="88">
        <f t="shared" si="291"/>
        <v>630.79999999999995</v>
      </c>
    </row>
    <row r="3714" spans="1:13" x14ac:dyDescent="0.2">
      <c r="A3714" s="94">
        <v>9253735</v>
      </c>
      <c r="B3714" s="88">
        <f t="shared" si="289"/>
        <v>315.39999999999998</v>
      </c>
      <c r="C3714" s="93">
        <v>2</v>
      </c>
      <c r="D3714" s="104">
        <f t="shared" ref="D3714:D3777" si="292">C3714/$C$4096</f>
        <v>3.9564787339268048E-6</v>
      </c>
      <c r="E3714" s="93">
        <f t="shared" si="290"/>
        <v>0.1752222222222222</v>
      </c>
      <c r="F3714" s="104">
        <f t="shared" ref="F3714:F3777" si="293">E3714/$E$4096</f>
        <v>6.2918369252899432E-6</v>
      </c>
      <c r="G3714" s="93" t="s">
        <v>12</v>
      </c>
      <c r="H3714" s="93">
        <v>292.23</v>
      </c>
      <c r="I3714" s="108">
        <v>3</v>
      </c>
      <c r="J3714" s="93">
        <v>0.88</v>
      </c>
      <c r="K3714" s="93">
        <v>5.71</v>
      </c>
      <c r="L3714" s="93">
        <v>292.23</v>
      </c>
      <c r="M3714" s="88">
        <f t="shared" si="291"/>
        <v>630.79999999999995</v>
      </c>
    </row>
    <row r="3715" spans="1:13" x14ac:dyDescent="0.2">
      <c r="A3715" s="94">
        <v>9254809</v>
      </c>
      <c r="B3715" s="88">
        <f t="shared" ref="B3715:B3778" si="294">VLOOKUP(I3715,$U$2:$V$11,2,TRUE)</f>
        <v>315.39999999999998</v>
      </c>
      <c r="C3715" s="93">
        <v>2</v>
      </c>
      <c r="D3715" s="104">
        <f t="shared" si="292"/>
        <v>3.9564787339268048E-6</v>
      </c>
      <c r="E3715" s="93">
        <f t="shared" ref="E3715:E3778" si="295">B3715*C3715/3600</f>
        <v>0.1752222222222222</v>
      </c>
      <c r="F3715" s="104">
        <f t="shared" si="293"/>
        <v>6.2918369252899432E-6</v>
      </c>
      <c r="G3715" s="93" t="s">
        <v>12</v>
      </c>
      <c r="H3715" s="93">
        <v>2986.99</v>
      </c>
      <c r="I3715" s="108">
        <v>3</v>
      </c>
      <c r="J3715" s="93">
        <v>64.08</v>
      </c>
      <c r="K3715" s="93">
        <v>8.9</v>
      </c>
      <c r="L3715" s="93">
        <v>2986.99</v>
      </c>
      <c r="M3715" s="88">
        <f t="shared" ref="M3715:M3778" si="296">B3715*C3715</f>
        <v>630.79999999999995</v>
      </c>
    </row>
    <row r="3716" spans="1:13" x14ac:dyDescent="0.2">
      <c r="A3716" s="94">
        <v>9254913</v>
      </c>
      <c r="B3716" s="88">
        <f t="shared" si="294"/>
        <v>315.39999999999998</v>
      </c>
      <c r="C3716" s="93">
        <v>2</v>
      </c>
      <c r="D3716" s="104">
        <f t="shared" si="292"/>
        <v>3.9564787339268048E-6</v>
      </c>
      <c r="E3716" s="93">
        <f t="shared" si="295"/>
        <v>0.1752222222222222</v>
      </c>
      <c r="F3716" s="104">
        <f t="shared" si="293"/>
        <v>6.2918369252899432E-6</v>
      </c>
      <c r="G3716" s="93" t="s">
        <v>12</v>
      </c>
      <c r="H3716" s="93">
        <v>55.41</v>
      </c>
      <c r="I3716" s="108">
        <v>3</v>
      </c>
      <c r="J3716" s="93">
        <v>0.56000000000000005</v>
      </c>
      <c r="K3716" s="93">
        <v>0.8</v>
      </c>
      <c r="L3716" s="93">
        <v>55.41</v>
      </c>
      <c r="M3716" s="88">
        <f t="shared" si="296"/>
        <v>630.79999999999995</v>
      </c>
    </row>
    <row r="3717" spans="1:13" x14ac:dyDescent="0.2">
      <c r="A3717" s="94">
        <v>9254952</v>
      </c>
      <c r="B3717" s="88">
        <f t="shared" si="294"/>
        <v>315.39999999999998</v>
      </c>
      <c r="C3717" s="93">
        <v>2</v>
      </c>
      <c r="D3717" s="104">
        <f t="shared" si="292"/>
        <v>3.9564787339268048E-6</v>
      </c>
      <c r="E3717" s="93">
        <f t="shared" si="295"/>
        <v>0.1752222222222222</v>
      </c>
      <c r="F3717" s="104">
        <f t="shared" si="293"/>
        <v>6.2918369252899432E-6</v>
      </c>
      <c r="G3717" s="93" t="s">
        <v>79</v>
      </c>
      <c r="H3717" s="93">
        <v>87.2</v>
      </c>
      <c r="I3717" s="108">
        <v>3</v>
      </c>
      <c r="J3717" s="93">
        <v>0.1</v>
      </c>
      <c r="K3717" s="93">
        <v>0.4</v>
      </c>
      <c r="L3717" s="93">
        <v>87.2</v>
      </c>
      <c r="M3717" s="88">
        <f t="shared" si="296"/>
        <v>630.79999999999995</v>
      </c>
    </row>
    <row r="3718" spans="1:13" x14ac:dyDescent="0.2">
      <c r="A3718" s="94">
        <v>9254994</v>
      </c>
      <c r="B3718" s="88">
        <f t="shared" si="294"/>
        <v>315.39999999999998</v>
      </c>
      <c r="C3718" s="93">
        <v>2</v>
      </c>
      <c r="D3718" s="104">
        <f t="shared" si="292"/>
        <v>3.9564787339268048E-6</v>
      </c>
      <c r="E3718" s="93">
        <f t="shared" si="295"/>
        <v>0.1752222222222222</v>
      </c>
      <c r="F3718" s="104">
        <f t="shared" si="293"/>
        <v>6.2918369252899432E-6</v>
      </c>
      <c r="G3718" s="93" t="s">
        <v>12</v>
      </c>
      <c r="H3718" s="93">
        <v>395.85</v>
      </c>
      <c r="I3718" s="108">
        <v>3</v>
      </c>
      <c r="J3718" s="93">
        <v>315.47000000000003</v>
      </c>
      <c r="K3718" s="93">
        <v>4.5999999999999996</v>
      </c>
      <c r="L3718" s="93">
        <v>395.85</v>
      </c>
      <c r="M3718" s="88">
        <f t="shared" si="296"/>
        <v>630.79999999999995</v>
      </c>
    </row>
    <row r="3719" spans="1:13" x14ac:dyDescent="0.2">
      <c r="A3719" s="94">
        <v>9255102</v>
      </c>
      <c r="B3719" s="88">
        <f t="shared" si="294"/>
        <v>315.39999999999998</v>
      </c>
      <c r="C3719" s="93">
        <v>2</v>
      </c>
      <c r="D3719" s="104">
        <f t="shared" si="292"/>
        <v>3.9564787339268048E-6</v>
      </c>
      <c r="E3719" s="93">
        <f t="shared" si="295"/>
        <v>0.1752222222222222</v>
      </c>
      <c r="F3719" s="104">
        <f t="shared" si="293"/>
        <v>6.2918369252899432E-6</v>
      </c>
      <c r="G3719" s="93" t="s">
        <v>12</v>
      </c>
      <c r="H3719" s="93">
        <v>112.84</v>
      </c>
      <c r="I3719" s="108">
        <v>3</v>
      </c>
      <c r="J3719" s="93">
        <v>1.07</v>
      </c>
      <c r="K3719" s="93">
        <v>1.44</v>
      </c>
      <c r="L3719" s="93">
        <v>112.84</v>
      </c>
      <c r="M3719" s="88">
        <f t="shared" si="296"/>
        <v>630.79999999999995</v>
      </c>
    </row>
    <row r="3720" spans="1:13" x14ac:dyDescent="0.2">
      <c r="A3720" s="94">
        <v>9255104</v>
      </c>
      <c r="B3720" s="88">
        <f t="shared" si="294"/>
        <v>315.39999999999998</v>
      </c>
      <c r="C3720" s="93">
        <v>2</v>
      </c>
      <c r="D3720" s="104">
        <f t="shared" si="292"/>
        <v>3.9564787339268048E-6</v>
      </c>
      <c r="E3720" s="93">
        <f t="shared" si="295"/>
        <v>0.1752222222222222</v>
      </c>
      <c r="F3720" s="104">
        <f t="shared" si="293"/>
        <v>6.2918369252899432E-6</v>
      </c>
      <c r="G3720" s="93" t="s">
        <v>12</v>
      </c>
      <c r="H3720" s="93">
        <v>188.6</v>
      </c>
      <c r="I3720" s="108">
        <v>3</v>
      </c>
      <c r="J3720" s="93">
        <v>1.95</v>
      </c>
      <c r="K3720" s="93">
        <v>2</v>
      </c>
      <c r="L3720" s="93">
        <v>188.6</v>
      </c>
      <c r="M3720" s="88">
        <f t="shared" si="296"/>
        <v>630.79999999999995</v>
      </c>
    </row>
    <row r="3721" spans="1:13" x14ac:dyDescent="0.2">
      <c r="A3721" s="94">
        <v>9255109</v>
      </c>
      <c r="B3721" s="88">
        <f t="shared" si="294"/>
        <v>315.39999999999998</v>
      </c>
      <c r="C3721" s="93">
        <v>2</v>
      </c>
      <c r="D3721" s="104">
        <f t="shared" si="292"/>
        <v>3.9564787339268048E-6</v>
      </c>
      <c r="E3721" s="93">
        <f t="shared" si="295"/>
        <v>0.1752222222222222</v>
      </c>
      <c r="F3721" s="104">
        <f t="shared" si="293"/>
        <v>6.2918369252899432E-6</v>
      </c>
      <c r="G3721" s="93" t="s">
        <v>12</v>
      </c>
      <c r="H3721" s="93">
        <v>239.04</v>
      </c>
      <c r="I3721" s="108">
        <v>3</v>
      </c>
      <c r="J3721" s="93">
        <v>0.13</v>
      </c>
      <c r="K3721" s="93">
        <v>2.6</v>
      </c>
      <c r="L3721" s="93">
        <v>239.04</v>
      </c>
      <c r="M3721" s="88">
        <f t="shared" si="296"/>
        <v>630.79999999999995</v>
      </c>
    </row>
    <row r="3722" spans="1:13" x14ac:dyDescent="0.2">
      <c r="A3722" s="94">
        <v>9255147</v>
      </c>
      <c r="B3722" s="88">
        <f t="shared" si="294"/>
        <v>315.39999999999998</v>
      </c>
      <c r="C3722" s="93">
        <v>2</v>
      </c>
      <c r="D3722" s="104">
        <f t="shared" si="292"/>
        <v>3.9564787339268048E-6</v>
      </c>
      <c r="E3722" s="93">
        <f t="shared" si="295"/>
        <v>0.1752222222222222</v>
      </c>
      <c r="F3722" s="104">
        <f t="shared" si="293"/>
        <v>6.2918369252899432E-6</v>
      </c>
      <c r="G3722" s="93" t="s">
        <v>12</v>
      </c>
      <c r="H3722" s="93">
        <v>915.88</v>
      </c>
      <c r="I3722" s="108">
        <v>3</v>
      </c>
      <c r="J3722" s="93">
        <v>2.96</v>
      </c>
      <c r="K3722" s="93">
        <v>2.6</v>
      </c>
      <c r="L3722" s="93">
        <v>915.88</v>
      </c>
      <c r="M3722" s="88">
        <f t="shared" si="296"/>
        <v>630.79999999999995</v>
      </c>
    </row>
    <row r="3723" spans="1:13" x14ac:dyDescent="0.2">
      <c r="A3723" s="94">
        <v>9255217</v>
      </c>
      <c r="B3723" s="88">
        <f t="shared" si="294"/>
        <v>315.39999999999998</v>
      </c>
      <c r="C3723" s="93">
        <v>2</v>
      </c>
      <c r="D3723" s="104">
        <f t="shared" si="292"/>
        <v>3.9564787339268048E-6</v>
      </c>
      <c r="E3723" s="93">
        <f t="shared" si="295"/>
        <v>0.1752222222222222</v>
      </c>
      <c r="F3723" s="104">
        <f t="shared" si="293"/>
        <v>6.2918369252899432E-6</v>
      </c>
      <c r="G3723" s="93" t="s">
        <v>16</v>
      </c>
      <c r="H3723" s="93">
        <v>381.76</v>
      </c>
      <c r="I3723" s="108">
        <v>3</v>
      </c>
      <c r="J3723" s="93">
        <v>0.51</v>
      </c>
      <c r="K3723" s="93">
        <v>0.5</v>
      </c>
      <c r="L3723" s="93">
        <v>381.76</v>
      </c>
      <c r="M3723" s="88">
        <f t="shared" si="296"/>
        <v>630.79999999999995</v>
      </c>
    </row>
    <row r="3724" spans="1:13" x14ac:dyDescent="0.2">
      <c r="A3724" s="94">
        <v>9835771</v>
      </c>
      <c r="B3724" s="88">
        <f t="shared" si="294"/>
        <v>315.39999999999998</v>
      </c>
      <c r="C3724" s="93">
        <v>2</v>
      </c>
      <c r="D3724" s="104">
        <f t="shared" si="292"/>
        <v>3.9564787339268048E-6</v>
      </c>
      <c r="E3724" s="93">
        <f t="shared" si="295"/>
        <v>0.1752222222222222</v>
      </c>
      <c r="F3724" s="104">
        <f t="shared" si="293"/>
        <v>6.2918369252899432E-6</v>
      </c>
      <c r="G3724" s="93" t="s">
        <v>16</v>
      </c>
      <c r="H3724" s="93">
        <v>506.91</v>
      </c>
      <c r="I3724" s="108">
        <v>3</v>
      </c>
      <c r="J3724" s="93">
        <v>12.46</v>
      </c>
      <c r="K3724" s="93">
        <v>2.2999999999999998</v>
      </c>
      <c r="L3724" s="93">
        <v>506.91</v>
      </c>
      <c r="M3724" s="88">
        <f t="shared" si="296"/>
        <v>630.79999999999995</v>
      </c>
    </row>
    <row r="3725" spans="1:13" x14ac:dyDescent="0.2">
      <c r="A3725" s="94">
        <v>9836181</v>
      </c>
      <c r="B3725" s="88">
        <f t="shared" si="294"/>
        <v>315.39999999999998</v>
      </c>
      <c r="C3725" s="93">
        <v>2</v>
      </c>
      <c r="D3725" s="104">
        <f t="shared" si="292"/>
        <v>3.9564787339268048E-6</v>
      </c>
      <c r="E3725" s="93">
        <f t="shared" si="295"/>
        <v>0.1752222222222222</v>
      </c>
      <c r="F3725" s="104">
        <f t="shared" si="293"/>
        <v>6.2918369252899432E-6</v>
      </c>
      <c r="G3725" s="93" t="s">
        <v>16</v>
      </c>
      <c r="H3725" s="93">
        <v>4821.8500000000004</v>
      </c>
      <c r="I3725" s="108">
        <v>3</v>
      </c>
      <c r="J3725" s="93">
        <v>544.32000000000005</v>
      </c>
      <c r="K3725" s="93">
        <v>17</v>
      </c>
      <c r="L3725" s="93">
        <v>4821.8500000000004</v>
      </c>
      <c r="M3725" s="88">
        <f t="shared" si="296"/>
        <v>630.79999999999995</v>
      </c>
    </row>
    <row r="3726" spans="1:13" x14ac:dyDescent="0.2">
      <c r="A3726" s="94">
        <v>1150441</v>
      </c>
      <c r="B3726" s="88">
        <f t="shared" si="294"/>
        <v>315.39999999999998</v>
      </c>
      <c r="C3726" s="93">
        <v>1</v>
      </c>
      <c r="D3726" s="104">
        <f t="shared" si="292"/>
        <v>1.9782393669634024E-6</v>
      </c>
      <c r="E3726" s="93">
        <f t="shared" si="295"/>
        <v>8.7611111111111098E-2</v>
      </c>
      <c r="F3726" s="104">
        <f t="shared" si="293"/>
        <v>3.1459184626449716E-6</v>
      </c>
      <c r="G3726" s="93" t="s">
        <v>9</v>
      </c>
      <c r="H3726" s="93">
        <v>812.22</v>
      </c>
      <c r="I3726" s="108">
        <v>3</v>
      </c>
      <c r="J3726" s="93">
        <v>210</v>
      </c>
      <c r="K3726" s="93">
        <v>42.5</v>
      </c>
      <c r="L3726" s="93">
        <v>812.22</v>
      </c>
      <c r="M3726" s="88">
        <f t="shared" si="296"/>
        <v>315.39999999999998</v>
      </c>
    </row>
    <row r="3727" spans="1:13" x14ac:dyDescent="0.2">
      <c r="A3727" s="94">
        <v>1206288</v>
      </c>
      <c r="B3727" s="88">
        <f t="shared" si="294"/>
        <v>315.39999999999998</v>
      </c>
      <c r="C3727" s="93">
        <v>1</v>
      </c>
      <c r="D3727" s="104">
        <f t="shared" si="292"/>
        <v>1.9782393669634024E-6</v>
      </c>
      <c r="E3727" s="93">
        <f t="shared" si="295"/>
        <v>8.7611111111111098E-2</v>
      </c>
      <c r="F3727" s="104">
        <f t="shared" si="293"/>
        <v>3.1459184626449716E-6</v>
      </c>
      <c r="G3727" s="93" t="s">
        <v>79</v>
      </c>
      <c r="H3727" s="93">
        <v>1228.75</v>
      </c>
      <c r="I3727" s="108">
        <v>3</v>
      </c>
      <c r="J3727" s="93">
        <v>22.48</v>
      </c>
      <c r="K3727" s="93">
        <v>11.12</v>
      </c>
      <c r="L3727" s="93">
        <v>1228.75</v>
      </c>
      <c r="M3727" s="88">
        <f t="shared" si="296"/>
        <v>315.39999999999998</v>
      </c>
    </row>
    <row r="3728" spans="1:13" x14ac:dyDescent="0.2">
      <c r="A3728" s="94">
        <v>1207144</v>
      </c>
      <c r="B3728" s="88">
        <f t="shared" si="294"/>
        <v>315.39999999999998</v>
      </c>
      <c r="C3728" s="93">
        <v>1</v>
      </c>
      <c r="D3728" s="104">
        <f t="shared" si="292"/>
        <v>1.9782393669634024E-6</v>
      </c>
      <c r="E3728" s="93">
        <f t="shared" si="295"/>
        <v>8.7611111111111098E-2</v>
      </c>
      <c r="F3728" s="104">
        <f t="shared" si="293"/>
        <v>3.1459184626449716E-6</v>
      </c>
      <c r="G3728" s="93" t="s">
        <v>79</v>
      </c>
      <c r="H3728" s="93">
        <v>14.61</v>
      </c>
      <c r="I3728" s="108">
        <v>3</v>
      </c>
      <c r="J3728" s="93">
        <v>0.18</v>
      </c>
      <c r="K3728" s="93">
        <v>0.14000000000000001</v>
      </c>
      <c r="L3728" s="93">
        <v>14.61</v>
      </c>
      <c r="M3728" s="88">
        <f t="shared" si="296"/>
        <v>315.39999999999998</v>
      </c>
    </row>
    <row r="3729" spans="1:13" x14ac:dyDescent="0.2">
      <c r="A3729" s="94">
        <v>1253589</v>
      </c>
      <c r="B3729" s="88">
        <f t="shared" si="294"/>
        <v>315.39999999999998</v>
      </c>
      <c r="C3729" s="93">
        <v>1</v>
      </c>
      <c r="D3729" s="104">
        <f t="shared" si="292"/>
        <v>1.9782393669634024E-6</v>
      </c>
      <c r="E3729" s="93">
        <f t="shared" si="295"/>
        <v>8.7611111111111098E-2</v>
      </c>
      <c r="F3729" s="104">
        <f t="shared" si="293"/>
        <v>3.1459184626449716E-6</v>
      </c>
      <c r="G3729" s="93" t="s">
        <v>79</v>
      </c>
      <c r="H3729" s="93">
        <v>233.78</v>
      </c>
      <c r="I3729" s="108">
        <v>3</v>
      </c>
      <c r="J3729" s="93">
        <v>2.66</v>
      </c>
      <c r="K3729" s="93">
        <v>6.68</v>
      </c>
      <c r="L3729" s="93">
        <v>233.78</v>
      </c>
      <c r="M3729" s="88">
        <f t="shared" si="296"/>
        <v>315.39999999999998</v>
      </c>
    </row>
    <row r="3730" spans="1:13" x14ac:dyDescent="0.2">
      <c r="A3730" s="94">
        <v>1253599</v>
      </c>
      <c r="B3730" s="88">
        <f t="shared" si="294"/>
        <v>315.39999999999998</v>
      </c>
      <c r="C3730" s="93">
        <v>1</v>
      </c>
      <c r="D3730" s="104">
        <f t="shared" si="292"/>
        <v>1.9782393669634024E-6</v>
      </c>
      <c r="E3730" s="93">
        <f t="shared" si="295"/>
        <v>8.7611111111111098E-2</v>
      </c>
      <c r="F3730" s="104">
        <f t="shared" si="293"/>
        <v>3.1459184626449716E-6</v>
      </c>
      <c r="G3730" s="93" t="s">
        <v>79</v>
      </c>
      <c r="H3730" s="93">
        <v>293.91000000000003</v>
      </c>
      <c r="I3730" s="108">
        <v>3</v>
      </c>
      <c r="J3730" s="93">
        <v>3.93</v>
      </c>
      <c r="K3730" s="93">
        <v>9.44</v>
      </c>
      <c r="L3730" s="93">
        <v>293.91000000000003</v>
      </c>
      <c r="M3730" s="88">
        <f t="shared" si="296"/>
        <v>315.39999999999998</v>
      </c>
    </row>
    <row r="3731" spans="1:13" x14ac:dyDescent="0.2">
      <c r="A3731" s="94">
        <v>1253859</v>
      </c>
      <c r="B3731" s="88">
        <f t="shared" si="294"/>
        <v>315.39999999999998</v>
      </c>
      <c r="C3731" s="93">
        <v>1</v>
      </c>
      <c r="D3731" s="104">
        <f t="shared" si="292"/>
        <v>1.9782393669634024E-6</v>
      </c>
      <c r="E3731" s="93">
        <f t="shared" si="295"/>
        <v>8.7611111111111098E-2</v>
      </c>
      <c r="F3731" s="104">
        <f t="shared" si="293"/>
        <v>3.1459184626449716E-6</v>
      </c>
      <c r="G3731" s="93" t="s">
        <v>79</v>
      </c>
      <c r="H3731" s="93">
        <v>189.18</v>
      </c>
      <c r="I3731" s="108">
        <v>3</v>
      </c>
      <c r="J3731" s="93">
        <v>1.2</v>
      </c>
      <c r="K3731" s="93">
        <v>3.18</v>
      </c>
      <c r="L3731" s="93">
        <v>189.18</v>
      </c>
      <c r="M3731" s="88">
        <f t="shared" si="296"/>
        <v>315.39999999999998</v>
      </c>
    </row>
    <row r="3732" spans="1:13" x14ac:dyDescent="0.2">
      <c r="A3732" s="94">
        <v>2034859</v>
      </c>
      <c r="B3732" s="88">
        <f t="shared" si="294"/>
        <v>315.39999999999998</v>
      </c>
      <c r="C3732" s="93">
        <v>1</v>
      </c>
      <c r="D3732" s="104">
        <f t="shared" si="292"/>
        <v>1.9782393669634024E-6</v>
      </c>
      <c r="E3732" s="93">
        <f t="shared" si="295"/>
        <v>8.7611111111111098E-2</v>
      </c>
      <c r="F3732" s="104">
        <f t="shared" si="293"/>
        <v>3.1459184626449716E-6</v>
      </c>
      <c r="G3732" s="93" t="s">
        <v>16</v>
      </c>
      <c r="H3732" s="93">
        <v>0.01</v>
      </c>
      <c r="I3732" s="108">
        <v>3</v>
      </c>
      <c r="J3732" s="93">
        <v>58.08</v>
      </c>
      <c r="K3732" s="93">
        <v>3.11</v>
      </c>
      <c r="L3732" s="93">
        <v>0.01</v>
      </c>
      <c r="M3732" s="88">
        <f t="shared" si="296"/>
        <v>315.39999999999998</v>
      </c>
    </row>
    <row r="3733" spans="1:13" x14ac:dyDescent="0.2">
      <c r="A3733" s="94">
        <v>2104206</v>
      </c>
      <c r="B3733" s="88">
        <f t="shared" si="294"/>
        <v>315.39999999999998</v>
      </c>
      <c r="C3733" s="93">
        <v>1</v>
      </c>
      <c r="D3733" s="104">
        <f t="shared" si="292"/>
        <v>1.9782393669634024E-6</v>
      </c>
      <c r="E3733" s="93">
        <f t="shared" si="295"/>
        <v>8.7611111111111098E-2</v>
      </c>
      <c r="F3733" s="104">
        <f t="shared" si="293"/>
        <v>3.1459184626449716E-6</v>
      </c>
      <c r="G3733" s="93" t="s">
        <v>16</v>
      </c>
      <c r="H3733" s="93">
        <v>6879.57</v>
      </c>
      <c r="I3733" s="108">
        <v>3</v>
      </c>
      <c r="J3733" s="93">
        <v>68.849999999999994</v>
      </c>
      <c r="K3733" s="93">
        <v>30</v>
      </c>
      <c r="L3733" s="93">
        <v>6879.57</v>
      </c>
      <c r="M3733" s="88">
        <f t="shared" si="296"/>
        <v>315.39999999999998</v>
      </c>
    </row>
    <row r="3734" spans="1:13" x14ac:dyDescent="0.2">
      <c r="A3734" s="94">
        <v>2104249</v>
      </c>
      <c r="B3734" s="88">
        <f t="shared" si="294"/>
        <v>315.39999999999998</v>
      </c>
      <c r="C3734" s="93">
        <v>1</v>
      </c>
      <c r="D3734" s="104">
        <f t="shared" si="292"/>
        <v>1.9782393669634024E-6</v>
      </c>
      <c r="E3734" s="93">
        <f t="shared" si="295"/>
        <v>8.7611111111111098E-2</v>
      </c>
      <c r="F3734" s="104">
        <f t="shared" si="293"/>
        <v>3.1459184626449716E-6</v>
      </c>
      <c r="G3734" s="93" t="s">
        <v>16</v>
      </c>
      <c r="H3734" s="93">
        <v>2391.25</v>
      </c>
      <c r="I3734" s="108">
        <v>3</v>
      </c>
      <c r="J3734" s="93">
        <v>12</v>
      </c>
      <c r="K3734" s="93">
        <v>14.1</v>
      </c>
      <c r="L3734" s="93">
        <v>2391.25</v>
      </c>
      <c r="M3734" s="88">
        <f t="shared" si="296"/>
        <v>315.39999999999998</v>
      </c>
    </row>
    <row r="3735" spans="1:13" x14ac:dyDescent="0.2">
      <c r="A3735" s="94">
        <v>2104267</v>
      </c>
      <c r="B3735" s="88">
        <f t="shared" si="294"/>
        <v>315.39999999999998</v>
      </c>
      <c r="C3735" s="93">
        <v>1</v>
      </c>
      <c r="D3735" s="104">
        <f t="shared" si="292"/>
        <v>1.9782393669634024E-6</v>
      </c>
      <c r="E3735" s="93">
        <f t="shared" si="295"/>
        <v>8.7611111111111098E-2</v>
      </c>
      <c r="F3735" s="104">
        <f t="shared" si="293"/>
        <v>3.1459184626449716E-6</v>
      </c>
      <c r="G3735" s="93" t="s">
        <v>79</v>
      </c>
      <c r="H3735" s="93">
        <v>1620.53</v>
      </c>
      <c r="I3735" s="108">
        <v>3</v>
      </c>
      <c r="J3735" s="93">
        <v>4.53</v>
      </c>
      <c r="K3735" s="93">
        <v>8.4</v>
      </c>
      <c r="L3735" s="93">
        <v>1620.53</v>
      </c>
      <c r="M3735" s="88">
        <f t="shared" si="296"/>
        <v>315.39999999999998</v>
      </c>
    </row>
    <row r="3736" spans="1:13" x14ac:dyDescent="0.2">
      <c r="A3736" s="94">
        <v>2104308</v>
      </c>
      <c r="B3736" s="88">
        <f t="shared" si="294"/>
        <v>315.39999999999998</v>
      </c>
      <c r="C3736" s="93">
        <v>1</v>
      </c>
      <c r="D3736" s="104">
        <f t="shared" si="292"/>
        <v>1.9782393669634024E-6</v>
      </c>
      <c r="E3736" s="93">
        <f t="shared" si="295"/>
        <v>8.7611111111111098E-2</v>
      </c>
      <c r="F3736" s="104">
        <f t="shared" si="293"/>
        <v>3.1459184626449716E-6</v>
      </c>
      <c r="G3736" s="93" t="s">
        <v>16</v>
      </c>
      <c r="H3736" s="93">
        <v>3748.33</v>
      </c>
      <c r="I3736" s="108">
        <v>3</v>
      </c>
      <c r="J3736" s="93">
        <v>15.87</v>
      </c>
      <c r="K3736" s="93">
        <v>27.5</v>
      </c>
      <c r="L3736" s="93">
        <v>3748.33</v>
      </c>
      <c r="M3736" s="88">
        <f t="shared" si="296"/>
        <v>315.39999999999998</v>
      </c>
    </row>
    <row r="3737" spans="1:13" x14ac:dyDescent="0.2">
      <c r="A3737" s="94">
        <v>2104399</v>
      </c>
      <c r="B3737" s="88">
        <f t="shared" si="294"/>
        <v>315.39999999999998</v>
      </c>
      <c r="C3737" s="93">
        <v>1</v>
      </c>
      <c r="D3737" s="104">
        <f t="shared" si="292"/>
        <v>1.9782393669634024E-6</v>
      </c>
      <c r="E3737" s="93">
        <f t="shared" si="295"/>
        <v>8.7611111111111098E-2</v>
      </c>
      <c r="F3737" s="104">
        <f t="shared" si="293"/>
        <v>3.1459184626449716E-6</v>
      </c>
      <c r="G3737" s="93" t="s">
        <v>16</v>
      </c>
      <c r="H3737" s="93">
        <v>1744.73</v>
      </c>
      <c r="I3737" s="108">
        <v>3</v>
      </c>
      <c r="J3737" s="93">
        <v>2.95</v>
      </c>
      <c r="K3737" s="93">
        <v>6.4</v>
      </c>
      <c r="L3737" s="93">
        <v>1744.73</v>
      </c>
      <c r="M3737" s="88">
        <f t="shared" si="296"/>
        <v>315.39999999999998</v>
      </c>
    </row>
    <row r="3738" spans="1:13" x14ac:dyDescent="0.2">
      <c r="A3738" s="94">
        <v>2104402</v>
      </c>
      <c r="B3738" s="88">
        <f t="shared" si="294"/>
        <v>315.39999999999998</v>
      </c>
      <c r="C3738" s="93">
        <v>1</v>
      </c>
      <c r="D3738" s="104">
        <f t="shared" si="292"/>
        <v>1.9782393669634024E-6</v>
      </c>
      <c r="E3738" s="93">
        <f t="shared" si="295"/>
        <v>8.7611111111111098E-2</v>
      </c>
      <c r="F3738" s="104">
        <f t="shared" si="293"/>
        <v>3.1459184626449716E-6</v>
      </c>
      <c r="G3738" s="93" t="s">
        <v>16</v>
      </c>
      <c r="H3738" s="93">
        <v>2550.1</v>
      </c>
      <c r="I3738" s="108">
        <v>3</v>
      </c>
      <c r="J3738" s="93">
        <v>9.92</v>
      </c>
      <c r="K3738" s="93">
        <v>13.8</v>
      </c>
      <c r="L3738" s="93">
        <v>2550.1</v>
      </c>
      <c r="M3738" s="88">
        <f t="shared" si="296"/>
        <v>315.39999999999998</v>
      </c>
    </row>
    <row r="3739" spans="1:13" x14ac:dyDescent="0.2">
      <c r="A3739" s="94">
        <v>2107953</v>
      </c>
      <c r="B3739" s="88">
        <f t="shared" si="294"/>
        <v>315.39999999999998</v>
      </c>
      <c r="C3739" s="93">
        <v>1</v>
      </c>
      <c r="D3739" s="104">
        <f t="shared" si="292"/>
        <v>1.9782393669634024E-6</v>
      </c>
      <c r="E3739" s="93">
        <f t="shared" si="295"/>
        <v>8.7611111111111098E-2</v>
      </c>
      <c r="F3739" s="104">
        <f t="shared" si="293"/>
        <v>3.1459184626449716E-6</v>
      </c>
      <c r="G3739" s="93" t="s">
        <v>16</v>
      </c>
      <c r="H3739" s="93">
        <v>10812.46</v>
      </c>
      <c r="I3739" s="108">
        <v>3</v>
      </c>
      <c r="J3739" s="93">
        <v>146.02000000000001</v>
      </c>
      <c r="K3739" s="93">
        <v>42.26</v>
      </c>
      <c r="L3739" s="93">
        <v>10812.46</v>
      </c>
      <c r="M3739" s="88">
        <f t="shared" si="296"/>
        <v>315.39999999999998</v>
      </c>
    </row>
    <row r="3740" spans="1:13" x14ac:dyDescent="0.2">
      <c r="A3740" s="94">
        <v>2207287</v>
      </c>
      <c r="B3740" s="88">
        <f t="shared" si="294"/>
        <v>315.39999999999998</v>
      </c>
      <c r="C3740" s="93">
        <v>1</v>
      </c>
      <c r="D3740" s="104">
        <f t="shared" si="292"/>
        <v>1.9782393669634024E-6</v>
      </c>
      <c r="E3740" s="93">
        <f t="shared" si="295"/>
        <v>8.7611111111111098E-2</v>
      </c>
      <c r="F3740" s="104">
        <f t="shared" si="293"/>
        <v>3.1459184626449716E-6</v>
      </c>
      <c r="G3740" s="93" t="s">
        <v>41</v>
      </c>
      <c r="H3740" s="93">
        <v>275.08</v>
      </c>
      <c r="I3740" s="108">
        <v>3</v>
      </c>
      <c r="J3740" s="93">
        <v>1.25</v>
      </c>
      <c r="K3740" s="93">
        <v>0.3</v>
      </c>
      <c r="L3740" s="93">
        <v>275.08</v>
      </c>
      <c r="M3740" s="88">
        <f t="shared" si="296"/>
        <v>315.39999999999998</v>
      </c>
    </row>
    <row r="3741" spans="1:13" x14ac:dyDescent="0.2">
      <c r="A3741" s="94">
        <v>2457041</v>
      </c>
      <c r="B3741" s="88">
        <f t="shared" si="294"/>
        <v>315.39999999999998</v>
      </c>
      <c r="C3741" s="93">
        <v>1</v>
      </c>
      <c r="D3741" s="104">
        <f t="shared" si="292"/>
        <v>1.9782393669634024E-6</v>
      </c>
      <c r="E3741" s="93">
        <f t="shared" si="295"/>
        <v>8.7611111111111098E-2</v>
      </c>
      <c r="F3741" s="104">
        <f t="shared" si="293"/>
        <v>3.1459184626449716E-6</v>
      </c>
      <c r="G3741" s="93" t="s">
        <v>16</v>
      </c>
      <c r="H3741" s="93">
        <v>688.56</v>
      </c>
      <c r="I3741" s="108">
        <v>3</v>
      </c>
      <c r="J3741" s="93">
        <v>21.98</v>
      </c>
      <c r="K3741" s="93">
        <v>6.14</v>
      </c>
      <c r="L3741" s="93">
        <v>688.56</v>
      </c>
      <c r="M3741" s="88">
        <f t="shared" si="296"/>
        <v>315.39999999999998</v>
      </c>
    </row>
    <row r="3742" spans="1:13" x14ac:dyDescent="0.2">
      <c r="A3742" s="94">
        <v>3014357</v>
      </c>
      <c r="B3742" s="88">
        <f t="shared" si="294"/>
        <v>315.39999999999998</v>
      </c>
      <c r="C3742" s="93">
        <v>1</v>
      </c>
      <c r="D3742" s="104">
        <f t="shared" si="292"/>
        <v>1.9782393669634024E-6</v>
      </c>
      <c r="E3742" s="93">
        <f t="shared" si="295"/>
        <v>8.7611111111111098E-2</v>
      </c>
      <c r="F3742" s="104">
        <f t="shared" si="293"/>
        <v>3.1459184626449716E-6</v>
      </c>
      <c r="G3742" s="93" t="s">
        <v>16</v>
      </c>
      <c r="H3742" s="93">
        <v>229.75</v>
      </c>
      <c r="I3742" s="108">
        <v>3</v>
      </c>
      <c r="J3742" s="93">
        <v>50.01</v>
      </c>
      <c r="K3742" s="93">
        <v>1.4</v>
      </c>
      <c r="L3742" s="93">
        <v>229.75</v>
      </c>
      <c r="M3742" s="88">
        <f t="shared" si="296"/>
        <v>315.39999999999998</v>
      </c>
    </row>
    <row r="3743" spans="1:13" x14ac:dyDescent="0.2">
      <c r="A3743" s="94">
        <v>3014407</v>
      </c>
      <c r="B3743" s="88">
        <f t="shared" si="294"/>
        <v>315.39999999999998</v>
      </c>
      <c r="C3743" s="93">
        <v>1</v>
      </c>
      <c r="D3743" s="104">
        <f t="shared" si="292"/>
        <v>1.9782393669634024E-6</v>
      </c>
      <c r="E3743" s="93">
        <f t="shared" si="295"/>
        <v>8.7611111111111098E-2</v>
      </c>
      <c r="F3743" s="104">
        <f t="shared" si="293"/>
        <v>3.1459184626449716E-6</v>
      </c>
      <c r="G3743" s="93" t="s">
        <v>16</v>
      </c>
      <c r="H3743" s="93">
        <v>423.41</v>
      </c>
      <c r="I3743" s="108">
        <v>3</v>
      </c>
      <c r="J3743" s="93">
        <v>11.64</v>
      </c>
      <c r="K3743" s="93">
        <v>0.77</v>
      </c>
      <c r="L3743" s="93">
        <v>423.41</v>
      </c>
      <c r="M3743" s="88">
        <f t="shared" si="296"/>
        <v>315.39999999999998</v>
      </c>
    </row>
    <row r="3744" spans="1:13" x14ac:dyDescent="0.2">
      <c r="A3744" s="94">
        <v>3014417</v>
      </c>
      <c r="B3744" s="88">
        <f t="shared" si="294"/>
        <v>315.39999999999998</v>
      </c>
      <c r="C3744" s="93">
        <v>1</v>
      </c>
      <c r="D3744" s="104">
        <f t="shared" si="292"/>
        <v>1.9782393669634024E-6</v>
      </c>
      <c r="E3744" s="93">
        <f t="shared" si="295"/>
        <v>8.7611111111111098E-2</v>
      </c>
      <c r="F3744" s="104">
        <f t="shared" si="293"/>
        <v>3.1459184626449716E-6</v>
      </c>
      <c r="G3744" s="93" t="s">
        <v>16</v>
      </c>
      <c r="H3744" s="93">
        <v>777.04</v>
      </c>
      <c r="I3744" s="108">
        <v>3</v>
      </c>
      <c r="J3744" s="93">
        <v>108.33</v>
      </c>
      <c r="K3744" s="93">
        <v>6.43</v>
      </c>
      <c r="L3744" s="93">
        <v>777.04</v>
      </c>
      <c r="M3744" s="88">
        <f t="shared" si="296"/>
        <v>315.39999999999998</v>
      </c>
    </row>
    <row r="3745" spans="1:13" x14ac:dyDescent="0.2">
      <c r="A3745" s="94">
        <v>3025981</v>
      </c>
      <c r="B3745" s="88">
        <f t="shared" si="294"/>
        <v>315.39999999999998</v>
      </c>
      <c r="C3745" s="93">
        <v>1</v>
      </c>
      <c r="D3745" s="104">
        <f t="shared" si="292"/>
        <v>1.9782393669634024E-6</v>
      </c>
      <c r="E3745" s="93">
        <f t="shared" si="295"/>
        <v>8.7611111111111098E-2</v>
      </c>
      <c r="F3745" s="104">
        <f t="shared" si="293"/>
        <v>3.1459184626449716E-6</v>
      </c>
      <c r="G3745" s="93" t="s">
        <v>41</v>
      </c>
      <c r="H3745" s="93">
        <v>0.01</v>
      </c>
      <c r="I3745" s="108">
        <v>3</v>
      </c>
      <c r="J3745" s="93">
        <v>3.75</v>
      </c>
      <c r="K3745" s="93">
        <v>0.36</v>
      </c>
      <c r="L3745" s="93">
        <v>0.01</v>
      </c>
      <c r="M3745" s="88">
        <f t="shared" si="296"/>
        <v>315.39999999999998</v>
      </c>
    </row>
    <row r="3746" spans="1:13" x14ac:dyDescent="0.2">
      <c r="A3746" s="94">
        <v>3220696</v>
      </c>
      <c r="B3746" s="88">
        <f t="shared" si="294"/>
        <v>315.39999999999998</v>
      </c>
      <c r="C3746" s="93">
        <v>1</v>
      </c>
      <c r="D3746" s="104">
        <f t="shared" si="292"/>
        <v>1.9782393669634024E-6</v>
      </c>
      <c r="E3746" s="93">
        <f t="shared" si="295"/>
        <v>8.7611111111111098E-2</v>
      </c>
      <c r="F3746" s="104">
        <f t="shared" si="293"/>
        <v>3.1459184626449716E-6</v>
      </c>
      <c r="G3746" s="93" t="s">
        <v>16</v>
      </c>
      <c r="H3746" s="93">
        <v>2403.52</v>
      </c>
      <c r="I3746" s="108">
        <v>3</v>
      </c>
      <c r="J3746" s="93">
        <v>208</v>
      </c>
      <c r="K3746" s="93">
        <v>34</v>
      </c>
      <c r="L3746" s="93">
        <v>2403.52</v>
      </c>
      <c r="M3746" s="88">
        <f t="shared" si="296"/>
        <v>315.39999999999998</v>
      </c>
    </row>
    <row r="3747" spans="1:13" x14ac:dyDescent="0.2">
      <c r="A3747" s="94">
        <v>3381551</v>
      </c>
      <c r="B3747" s="88">
        <f t="shared" si="294"/>
        <v>315.39999999999998</v>
      </c>
      <c r="C3747" s="93">
        <v>1</v>
      </c>
      <c r="D3747" s="104">
        <f t="shared" si="292"/>
        <v>1.9782393669634024E-6</v>
      </c>
      <c r="E3747" s="93">
        <f t="shared" si="295"/>
        <v>8.7611111111111098E-2</v>
      </c>
      <c r="F3747" s="104">
        <f t="shared" si="293"/>
        <v>3.1459184626449716E-6</v>
      </c>
      <c r="G3747" s="93" t="s">
        <v>16</v>
      </c>
      <c r="H3747" s="93">
        <v>700.27</v>
      </c>
      <c r="I3747" s="108">
        <v>3</v>
      </c>
      <c r="J3747" s="93">
        <v>2.5</v>
      </c>
      <c r="K3747" s="93">
        <v>0.95</v>
      </c>
      <c r="L3747" s="93">
        <v>700.27</v>
      </c>
      <c r="M3747" s="88">
        <f t="shared" si="296"/>
        <v>315.39999999999998</v>
      </c>
    </row>
    <row r="3748" spans="1:13" x14ac:dyDescent="0.2">
      <c r="A3748" s="94">
        <v>3381553</v>
      </c>
      <c r="B3748" s="88">
        <f t="shared" si="294"/>
        <v>315.39999999999998</v>
      </c>
      <c r="C3748" s="93">
        <v>1</v>
      </c>
      <c r="D3748" s="104">
        <f t="shared" si="292"/>
        <v>1.9782393669634024E-6</v>
      </c>
      <c r="E3748" s="93">
        <f t="shared" si="295"/>
        <v>8.7611111111111098E-2</v>
      </c>
      <c r="F3748" s="104">
        <f t="shared" si="293"/>
        <v>3.1459184626449716E-6</v>
      </c>
      <c r="G3748" s="93" t="s">
        <v>16</v>
      </c>
      <c r="H3748" s="93">
        <v>1057.47</v>
      </c>
      <c r="I3748" s="108">
        <v>3</v>
      </c>
      <c r="J3748" s="93">
        <v>5.47</v>
      </c>
      <c r="K3748" s="93">
        <v>1.65</v>
      </c>
      <c r="L3748" s="93">
        <v>1057.47</v>
      </c>
      <c r="M3748" s="88">
        <f t="shared" si="296"/>
        <v>315.39999999999998</v>
      </c>
    </row>
    <row r="3749" spans="1:13" x14ac:dyDescent="0.2">
      <c r="A3749" s="94">
        <v>3477022</v>
      </c>
      <c r="B3749" s="88">
        <f t="shared" si="294"/>
        <v>315.39999999999998</v>
      </c>
      <c r="C3749" s="93">
        <v>1</v>
      </c>
      <c r="D3749" s="104">
        <f t="shared" si="292"/>
        <v>1.9782393669634024E-6</v>
      </c>
      <c r="E3749" s="93">
        <f t="shared" si="295"/>
        <v>8.7611111111111098E-2</v>
      </c>
      <c r="F3749" s="104">
        <f t="shared" si="293"/>
        <v>3.1459184626449716E-6</v>
      </c>
      <c r="G3749" s="93" t="s">
        <v>79</v>
      </c>
      <c r="H3749" s="93">
        <v>106.11</v>
      </c>
      <c r="I3749" s="108">
        <v>3</v>
      </c>
      <c r="J3749" s="93">
        <v>1.2</v>
      </c>
      <c r="K3749" s="93">
        <v>2.2999999999999998</v>
      </c>
      <c r="L3749" s="93">
        <v>106.11</v>
      </c>
      <c r="M3749" s="88">
        <f t="shared" si="296"/>
        <v>315.39999999999998</v>
      </c>
    </row>
    <row r="3750" spans="1:13" x14ac:dyDescent="0.2">
      <c r="A3750" s="94">
        <v>3477023</v>
      </c>
      <c r="B3750" s="88">
        <f t="shared" si="294"/>
        <v>315.39999999999998</v>
      </c>
      <c r="C3750" s="93">
        <v>1</v>
      </c>
      <c r="D3750" s="104">
        <f t="shared" si="292"/>
        <v>1.9782393669634024E-6</v>
      </c>
      <c r="E3750" s="93">
        <f t="shared" si="295"/>
        <v>8.7611111111111098E-2</v>
      </c>
      <c r="F3750" s="104">
        <f t="shared" si="293"/>
        <v>3.1459184626449716E-6</v>
      </c>
      <c r="G3750" s="93" t="s">
        <v>79</v>
      </c>
      <c r="H3750" s="93">
        <v>107.65</v>
      </c>
      <c r="I3750" s="108">
        <v>3</v>
      </c>
      <c r="J3750" s="93">
        <v>1.4</v>
      </c>
      <c r="K3750" s="93">
        <v>2.2999999999999998</v>
      </c>
      <c r="L3750" s="93">
        <v>107.65</v>
      </c>
      <c r="M3750" s="88">
        <f t="shared" si="296"/>
        <v>315.39999999999998</v>
      </c>
    </row>
    <row r="3751" spans="1:13" x14ac:dyDescent="0.2">
      <c r="A3751" s="94">
        <v>3477024</v>
      </c>
      <c r="B3751" s="88">
        <f t="shared" si="294"/>
        <v>315.39999999999998</v>
      </c>
      <c r="C3751" s="93">
        <v>1</v>
      </c>
      <c r="D3751" s="104">
        <f t="shared" si="292"/>
        <v>1.9782393669634024E-6</v>
      </c>
      <c r="E3751" s="93">
        <f t="shared" si="295"/>
        <v>8.7611111111111098E-2</v>
      </c>
      <c r="F3751" s="104">
        <f t="shared" si="293"/>
        <v>3.1459184626449716E-6</v>
      </c>
      <c r="G3751" s="93" t="s">
        <v>79</v>
      </c>
      <c r="H3751" s="93">
        <v>120.98</v>
      </c>
      <c r="I3751" s="108">
        <v>3</v>
      </c>
      <c r="J3751" s="93">
        <v>1.8</v>
      </c>
      <c r="K3751" s="93">
        <v>4</v>
      </c>
      <c r="L3751" s="93">
        <v>120.98</v>
      </c>
      <c r="M3751" s="88">
        <f t="shared" si="296"/>
        <v>315.39999999999998</v>
      </c>
    </row>
    <row r="3752" spans="1:13" x14ac:dyDescent="0.2">
      <c r="A3752" s="94">
        <v>3521295</v>
      </c>
      <c r="B3752" s="88">
        <f t="shared" si="294"/>
        <v>315.39999999999998</v>
      </c>
      <c r="C3752" s="93">
        <v>1</v>
      </c>
      <c r="D3752" s="104">
        <f t="shared" si="292"/>
        <v>1.9782393669634024E-6</v>
      </c>
      <c r="E3752" s="93">
        <f t="shared" si="295"/>
        <v>8.7611111111111098E-2</v>
      </c>
      <c r="F3752" s="104">
        <f t="shared" si="293"/>
        <v>3.1459184626449716E-6</v>
      </c>
      <c r="G3752" s="93" t="s">
        <v>79</v>
      </c>
      <c r="H3752" s="93">
        <v>75.8</v>
      </c>
      <c r="I3752" s="108">
        <v>3</v>
      </c>
      <c r="J3752" s="93">
        <v>0.5</v>
      </c>
      <c r="K3752" s="93">
        <v>1.2</v>
      </c>
      <c r="L3752" s="93">
        <v>75.8</v>
      </c>
      <c r="M3752" s="88">
        <f t="shared" si="296"/>
        <v>315.39999999999998</v>
      </c>
    </row>
    <row r="3753" spans="1:13" x14ac:dyDescent="0.2">
      <c r="A3753" s="94">
        <v>5507434</v>
      </c>
      <c r="B3753" s="88">
        <f t="shared" si="294"/>
        <v>315.39999999999998</v>
      </c>
      <c r="C3753" s="93">
        <v>1</v>
      </c>
      <c r="D3753" s="104">
        <f t="shared" si="292"/>
        <v>1.9782393669634024E-6</v>
      </c>
      <c r="E3753" s="93">
        <f t="shared" si="295"/>
        <v>8.7611111111111098E-2</v>
      </c>
      <c r="F3753" s="104">
        <f t="shared" si="293"/>
        <v>3.1459184626449716E-6</v>
      </c>
      <c r="G3753" s="93" t="s">
        <v>16</v>
      </c>
      <c r="H3753" s="93">
        <v>2666.05</v>
      </c>
      <c r="I3753" s="108">
        <v>3</v>
      </c>
      <c r="J3753" s="93">
        <v>14.13</v>
      </c>
      <c r="K3753" s="93">
        <v>18.5</v>
      </c>
      <c r="L3753" s="93">
        <v>2666.05</v>
      </c>
      <c r="M3753" s="88">
        <f t="shared" si="296"/>
        <v>315.39999999999998</v>
      </c>
    </row>
    <row r="3754" spans="1:13" x14ac:dyDescent="0.2">
      <c r="A3754" s="94">
        <v>5513311</v>
      </c>
      <c r="B3754" s="88">
        <f t="shared" si="294"/>
        <v>315.39999999999998</v>
      </c>
      <c r="C3754" s="93">
        <v>1</v>
      </c>
      <c r="D3754" s="104">
        <f t="shared" si="292"/>
        <v>1.9782393669634024E-6</v>
      </c>
      <c r="E3754" s="93">
        <f t="shared" si="295"/>
        <v>8.7611111111111098E-2</v>
      </c>
      <c r="F3754" s="104">
        <f t="shared" si="293"/>
        <v>3.1459184626449716E-6</v>
      </c>
      <c r="G3754" s="93" t="s">
        <v>79</v>
      </c>
      <c r="H3754" s="93">
        <v>1735.93</v>
      </c>
      <c r="I3754" s="108">
        <v>3</v>
      </c>
      <c r="J3754" s="93">
        <v>7.64</v>
      </c>
      <c r="K3754" s="93">
        <v>20</v>
      </c>
      <c r="L3754" s="93">
        <v>1735.93</v>
      </c>
      <c r="M3754" s="88">
        <f t="shared" si="296"/>
        <v>315.39999999999998</v>
      </c>
    </row>
    <row r="3755" spans="1:13" x14ac:dyDescent="0.2">
      <c r="A3755" s="94">
        <v>5513313</v>
      </c>
      <c r="B3755" s="88">
        <f t="shared" si="294"/>
        <v>315.39999999999998</v>
      </c>
      <c r="C3755" s="93">
        <v>1</v>
      </c>
      <c r="D3755" s="104">
        <f t="shared" si="292"/>
        <v>1.9782393669634024E-6</v>
      </c>
      <c r="E3755" s="93">
        <f t="shared" si="295"/>
        <v>8.7611111111111098E-2</v>
      </c>
      <c r="F3755" s="104">
        <f t="shared" si="293"/>
        <v>3.1459184626449716E-6</v>
      </c>
      <c r="G3755" s="93" t="s">
        <v>16</v>
      </c>
      <c r="H3755" s="93">
        <v>2447.0300000000002</v>
      </c>
      <c r="I3755" s="108">
        <v>3</v>
      </c>
      <c r="J3755" s="93">
        <v>15</v>
      </c>
      <c r="K3755" s="93">
        <v>35</v>
      </c>
      <c r="L3755" s="93">
        <v>2447.0300000000002</v>
      </c>
      <c r="M3755" s="88">
        <f t="shared" si="296"/>
        <v>315.39999999999998</v>
      </c>
    </row>
    <row r="3756" spans="1:13" x14ac:dyDescent="0.2">
      <c r="A3756" s="94">
        <v>5519912</v>
      </c>
      <c r="B3756" s="88">
        <f t="shared" si="294"/>
        <v>315.39999999999998</v>
      </c>
      <c r="C3756" s="93">
        <v>1</v>
      </c>
      <c r="D3756" s="104">
        <f t="shared" si="292"/>
        <v>1.9782393669634024E-6</v>
      </c>
      <c r="E3756" s="93">
        <f t="shared" si="295"/>
        <v>8.7611111111111098E-2</v>
      </c>
      <c r="F3756" s="104">
        <f t="shared" si="293"/>
        <v>3.1459184626449716E-6</v>
      </c>
      <c r="G3756" s="93" t="s">
        <v>16</v>
      </c>
      <c r="H3756" s="93">
        <v>4776.07</v>
      </c>
      <c r="I3756" s="108">
        <v>3</v>
      </c>
      <c r="J3756" s="93">
        <v>14.6</v>
      </c>
      <c r="K3756" s="93">
        <v>37</v>
      </c>
      <c r="L3756" s="93">
        <v>4776.07</v>
      </c>
      <c r="M3756" s="88">
        <f t="shared" si="296"/>
        <v>315.39999999999998</v>
      </c>
    </row>
    <row r="3757" spans="1:13" x14ac:dyDescent="0.2">
      <c r="A3757" s="94">
        <v>5527561</v>
      </c>
      <c r="B3757" s="88">
        <f t="shared" si="294"/>
        <v>315.39999999999998</v>
      </c>
      <c r="C3757" s="93">
        <v>1</v>
      </c>
      <c r="D3757" s="104">
        <f t="shared" si="292"/>
        <v>1.9782393669634024E-6</v>
      </c>
      <c r="E3757" s="93">
        <f t="shared" si="295"/>
        <v>8.7611111111111098E-2</v>
      </c>
      <c r="F3757" s="104">
        <f t="shared" si="293"/>
        <v>3.1459184626449716E-6</v>
      </c>
      <c r="G3757" s="93" t="s">
        <v>16</v>
      </c>
      <c r="H3757" s="93">
        <v>2619.19</v>
      </c>
      <c r="I3757" s="108">
        <v>3</v>
      </c>
      <c r="J3757" s="93">
        <v>4.8</v>
      </c>
      <c r="K3757" s="93">
        <v>32</v>
      </c>
      <c r="L3757" s="93">
        <v>2619.19</v>
      </c>
      <c r="M3757" s="88">
        <f t="shared" si="296"/>
        <v>315.39999999999998</v>
      </c>
    </row>
    <row r="3758" spans="1:13" x14ac:dyDescent="0.2">
      <c r="A3758" s="94">
        <v>5527572</v>
      </c>
      <c r="B3758" s="88">
        <f t="shared" si="294"/>
        <v>315.39999999999998</v>
      </c>
      <c r="C3758" s="93">
        <v>1</v>
      </c>
      <c r="D3758" s="104">
        <f t="shared" si="292"/>
        <v>1.9782393669634024E-6</v>
      </c>
      <c r="E3758" s="93">
        <f t="shared" si="295"/>
        <v>8.7611111111111098E-2</v>
      </c>
      <c r="F3758" s="104">
        <f t="shared" si="293"/>
        <v>3.1459184626449716E-6</v>
      </c>
      <c r="G3758" s="93" t="s">
        <v>79</v>
      </c>
      <c r="H3758" s="93">
        <v>432.43</v>
      </c>
      <c r="I3758" s="108">
        <v>3</v>
      </c>
      <c r="J3758" s="93">
        <v>0.93</v>
      </c>
      <c r="K3758" s="93">
        <v>3.6</v>
      </c>
      <c r="L3758" s="93">
        <v>432.43</v>
      </c>
      <c r="M3758" s="88">
        <f t="shared" si="296"/>
        <v>315.39999999999998</v>
      </c>
    </row>
    <row r="3759" spans="1:13" x14ac:dyDescent="0.2">
      <c r="A3759" s="94">
        <v>5527575</v>
      </c>
      <c r="B3759" s="88">
        <f t="shared" si="294"/>
        <v>315.39999999999998</v>
      </c>
      <c r="C3759" s="93">
        <v>1</v>
      </c>
      <c r="D3759" s="104">
        <f t="shared" si="292"/>
        <v>1.9782393669634024E-6</v>
      </c>
      <c r="E3759" s="93">
        <f t="shared" si="295"/>
        <v>8.7611111111111098E-2</v>
      </c>
      <c r="F3759" s="104">
        <f t="shared" si="293"/>
        <v>3.1459184626449716E-6</v>
      </c>
      <c r="G3759" s="93" t="s">
        <v>79</v>
      </c>
      <c r="H3759" s="93">
        <v>749.28</v>
      </c>
      <c r="I3759" s="108">
        <v>3</v>
      </c>
      <c r="J3759" s="93">
        <v>4</v>
      </c>
      <c r="K3759" s="93">
        <v>9.1</v>
      </c>
      <c r="L3759" s="93">
        <v>749.28</v>
      </c>
      <c r="M3759" s="88">
        <f t="shared" si="296"/>
        <v>315.39999999999998</v>
      </c>
    </row>
    <row r="3760" spans="1:13" x14ac:dyDescent="0.2">
      <c r="A3760" s="94">
        <v>5527578</v>
      </c>
      <c r="B3760" s="88">
        <f t="shared" si="294"/>
        <v>315.39999999999998</v>
      </c>
      <c r="C3760" s="93">
        <v>1</v>
      </c>
      <c r="D3760" s="104">
        <f t="shared" si="292"/>
        <v>1.9782393669634024E-6</v>
      </c>
      <c r="E3760" s="93">
        <f t="shared" si="295"/>
        <v>8.7611111111111098E-2</v>
      </c>
      <c r="F3760" s="104">
        <f t="shared" si="293"/>
        <v>3.1459184626449716E-6</v>
      </c>
      <c r="G3760" s="93" t="s">
        <v>16</v>
      </c>
      <c r="H3760" s="93">
        <v>2619.19</v>
      </c>
      <c r="I3760" s="108">
        <v>3</v>
      </c>
      <c r="J3760" s="93">
        <v>4.8</v>
      </c>
      <c r="K3760" s="93">
        <v>32</v>
      </c>
      <c r="L3760" s="93">
        <v>2619.19</v>
      </c>
      <c r="M3760" s="88">
        <f t="shared" si="296"/>
        <v>315.39999999999998</v>
      </c>
    </row>
    <row r="3761" spans="1:13" x14ac:dyDescent="0.2">
      <c r="A3761" s="94">
        <v>5527737</v>
      </c>
      <c r="B3761" s="88">
        <f t="shared" si="294"/>
        <v>315.39999999999998</v>
      </c>
      <c r="C3761" s="93">
        <v>1</v>
      </c>
      <c r="D3761" s="104">
        <f t="shared" si="292"/>
        <v>1.9782393669634024E-6</v>
      </c>
      <c r="E3761" s="93">
        <f t="shared" si="295"/>
        <v>8.7611111111111098E-2</v>
      </c>
      <c r="F3761" s="104">
        <f t="shared" si="293"/>
        <v>3.1459184626449716E-6</v>
      </c>
      <c r="G3761" s="93" t="s">
        <v>79</v>
      </c>
      <c r="H3761" s="93">
        <v>322.85000000000002</v>
      </c>
      <c r="I3761" s="108">
        <v>3</v>
      </c>
      <c r="J3761" s="93">
        <v>0.4</v>
      </c>
      <c r="K3761" s="93">
        <v>2.4</v>
      </c>
      <c r="L3761" s="93">
        <v>322.85000000000002</v>
      </c>
      <c r="M3761" s="88">
        <f t="shared" si="296"/>
        <v>315.39999999999998</v>
      </c>
    </row>
    <row r="3762" spans="1:13" x14ac:dyDescent="0.2">
      <c r="A3762" s="94">
        <v>5527851</v>
      </c>
      <c r="B3762" s="88">
        <f t="shared" si="294"/>
        <v>315.39999999999998</v>
      </c>
      <c r="C3762" s="93">
        <v>1</v>
      </c>
      <c r="D3762" s="104">
        <f t="shared" si="292"/>
        <v>1.9782393669634024E-6</v>
      </c>
      <c r="E3762" s="93">
        <f t="shared" si="295"/>
        <v>8.7611111111111098E-2</v>
      </c>
      <c r="F3762" s="104">
        <f t="shared" si="293"/>
        <v>3.1459184626449716E-6</v>
      </c>
      <c r="G3762" s="93" t="s">
        <v>79</v>
      </c>
      <c r="H3762" s="93">
        <v>591.96</v>
      </c>
      <c r="I3762" s="108">
        <v>3</v>
      </c>
      <c r="J3762" s="93">
        <v>0.6</v>
      </c>
      <c r="K3762" s="93">
        <v>3.6</v>
      </c>
      <c r="L3762" s="93">
        <v>591.96</v>
      </c>
      <c r="M3762" s="88">
        <f t="shared" si="296"/>
        <v>315.39999999999998</v>
      </c>
    </row>
    <row r="3763" spans="1:13" x14ac:dyDescent="0.2">
      <c r="A3763" s="94">
        <v>5527853</v>
      </c>
      <c r="B3763" s="88">
        <f t="shared" si="294"/>
        <v>315.39999999999998</v>
      </c>
      <c r="C3763" s="93">
        <v>1</v>
      </c>
      <c r="D3763" s="104">
        <f t="shared" si="292"/>
        <v>1.9782393669634024E-6</v>
      </c>
      <c r="E3763" s="93">
        <f t="shared" si="295"/>
        <v>8.7611111111111098E-2</v>
      </c>
      <c r="F3763" s="104">
        <f t="shared" si="293"/>
        <v>3.1459184626449716E-6</v>
      </c>
      <c r="G3763" s="93" t="s">
        <v>79</v>
      </c>
      <c r="H3763" s="93">
        <v>899.64</v>
      </c>
      <c r="I3763" s="108">
        <v>3</v>
      </c>
      <c r="J3763" s="93">
        <v>0.93</v>
      </c>
      <c r="K3763" s="93">
        <v>5.5</v>
      </c>
      <c r="L3763" s="93">
        <v>899.64</v>
      </c>
      <c r="M3763" s="88">
        <f t="shared" si="296"/>
        <v>315.39999999999998</v>
      </c>
    </row>
    <row r="3764" spans="1:13" x14ac:dyDescent="0.2">
      <c r="A3764" s="94">
        <v>5528026</v>
      </c>
      <c r="B3764" s="88">
        <f t="shared" si="294"/>
        <v>315.39999999999998</v>
      </c>
      <c r="C3764" s="93">
        <v>1</v>
      </c>
      <c r="D3764" s="104">
        <f t="shared" si="292"/>
        <v>1.9782393669634024E-6</v>
      </c>
      <c r="E3764" s="93">
        <f t="shared" si="295"/>
        <v>8.7611111111111098E-2</v>
      </c>
      <c r="F3764" s="104">
        <f t="shared" si="293"/>
        <v>3.1459184626449716E-6</v>
      </c>
      <c r="G3764" s="93" t="s">
        <v>79</v>
      </c>
      <c r="H3764" s="93">
        <v>615.66</v>
      </c>
      <c r="I3764" s="108">
        <v>3</v>
      </c>
      <c r="J3764" s="93">
        <v>1.42</v>
      </c>
      <c r="K3764" s="93">
        <v>5</v>
      </c>
      <c r="L3764" s="93">
        <v>615.66</v>
      </c>
      <c r="M3764" s="88">
        <f t="shared" si="296"/>
        <v>315.39999999999998</v>
      </c>
    </row>
    <row r="3765" spans="1:13" x14ac:dyDescent="0.2">
      <c r="A3765" s="94">
        <v>5528027</v>
      </c>
      <c r="B3765" s="88">
        <f t="shared" si="294"/>
        <v>315.39999999999998</v>
      </c>
      <c r="C3765" s="93">
        <v>1</v>
      </c>
      <c r="D3765" s="104">
        <f t="shared" si="292"/>
        <v>1.9782393669634024E-6</v>
      </c>
      <c r="E3765" s="93">
        <f t="shared" si="295"/>
        <v>8.7611111111111098E-2</v>
      </c>
      <c r="F3765" s="104">
        <f t="shared" si="293"/>
        <v>3.1459184626449716E-6</v>
      </c>
      <c r="G3765" s="93" t="s">
        <v>79</v>
      </c>
      <c r="H3765" s="93">
        <v>769.57</v>
      </c>
      <c r="I3765" s="108">
        <v>3</v>
      </c>
      <c r="J3765" s="93">
        <v>1.62</v>
      </c>
      <c r="K3765" s="93">
        <v>6</v>
      </c>
      <c r="L3765" s="93">
        <v>769.57</v>
      </c>
      <c r="M3765" s="88">
        <f t="shared" si="296"/>
        <v>315.39999999999998</v>
      </c>
    </row>
    <row r="3766" spans="1:13" x14ac:dyDescent="0.2">
      <c r="A3766" s="94">
        <v>5528028</v>
      </c>
      <c r="B3766" s="88">
        <f t="shared" si="294"/>
        <v>315.39999999999998</v>
      </c>
      <c r="C3766" s="93">
        <v>1</v>
      </c>
      <c r="D3766" s="104">
        <f t="shared" si="292"/>
        <v>1.9782393669634024E-6</v>
      </c>
      <c r="E3766" s="93">
        <f t="shared" si="295"/>
        <v>8.7611111111111098E-2</v>
      </c>
      <c r="F3766" s="104">
        <f t="shared" si="293"/>
        <v>3.1459184626449716E-6</v>
      </c>
      <c r="G3766" s="93" t="s">
        <v>16</v>
      </c>
      <c r="H3766" s="93">
        <v>869.46</v>
      </c>
      <c r="I3766" s="108">
        <v>3</v>
      </c>
      <c r="J3766" s="93">
        <v>2.42</v>
      </c>
      <c r="K3766" s="93">
        <v>8</v>
      </c>
      <c r="L3766" s="93">
        <v>869.46</v>
      </c>
      <c r="M3766" s="88">
        <f t="shared" si="296"/>
        <v>315.39999999999998</v>
      </c>
    </row>
    <row r="3767" spans="1:13" x14ac:dyDescent="0.2">
      <c r="A3767" s="94">
        <v>5528045</v>
      </c>
      <c r="B3767" s="88">
        <f t="shared" si="294"/>
        <v>315.39999999999998</v>
      </c>
      <c r="C3767" s="93">
        <v>1</v>
      </c>
      <c r="D3767" s="104">
        <f t="shared" si="292"/>
        <v>1.9782393669634024E-6</v>
      </c>
      <c r="E3767" s="93">
        <f t="shared" si="295"/>
        <v>8.7611111111111098E-2</v>
      </c>
      <c r="F3767" s="104">
        <f t="shared" si="293"/>
        <v>3.1459184626449716E-6</v>
      </c>
      <c r="G3767" s="93" t="s">
        <v>16</v>
      </c>
      <c r="H3767" s="93">
        <v>3773.14</v>
      </c>
      <c r="I3767" s="108">
        <v>3</v>
      </c>
      <c r="J3767" s="93">
        <v>13</v>
      </c>
      <c r="K3767" s="93">
        <v>39</v>
      </c>
      <c r="L3767" s="93">
        <v>3773.14</v>
      </c>
      <c r="M3767" s="88">
        <f t="shared" si="296"/>
        <v>315.39999999999998</v>
      </c>
    </row>
    <row r="3768" spans="1:13" x14ac:dyDescent="0.2">
      <c r="A3768" s="94">
        <v>5528727</v>
      </c>
      <c r="B3768" s="88">
        <f t="shared" si="294"/>
        <v>315.39999999999998</v>
      </c>
      <c r="C3768" s="93">
        <v>1</v>
      </c>
      <c r="D3768" s="104">
        <f t="shared" si="292"/>
        <v>1.9782393669634024E-6</v>
      </c>
      <c r="E3768" s="93">
        <f t="shared" si="295"/>
        <v>8.7611111111111098E-2</v>
      </c>
      <c r="F3768" s="104">
        <f t="shared" si="293"/>
        <v>3.1459184626449716E-6</v>
      </c>
      <c r="G3768" s="93" t="s">
        <v>79</v>
      </c>
      <c r="H3768" s="93">
        <v>360.31</v>
      </c>
      <c r="I3768" s="108">
        <v>3</v>
      </c>
      <c r="J3768" s="93">
        <v>1.3</v>
      </c>
      <c r="K3768" s="93">
        <v>3.5</v>
      </c>
      <c r="L3768" s="93">
        <v>360.31</v>
      </c>
      <c r="M3768" s="88">
        <f t="shared" si="296"/>
        <v>315.39999999999998</v>
      </c>
    </row>
    <row r="3769" spans="1:13" x14ac:dyDescent="0.2">
      <c r="A3769" s="94">
        <v>5528737</v>
      </c>
      <c r="B3769" s="88">
        <f t="shared" si="294"/>
        <v>315.39999999999998</v>
      </c>
      <c r="C3769" s="93">
        <v>1</v>
      </c>
      <c r="D3769" s="104">
        <f t="shared" si="292"/>
        <v>1.9782393669634024E-6</v>
      </c>
      <c r="E3769" s="93">
        <f t="shared" si="295"/>
        <v>8.7611111111111098E-2</v>
      </c>
      <c r="F3769" s="104">
        <f t="shared" si="293"/>
        <v>3.1459184626449716E-6</v>
      </c>
      <c r="G3769" s="93" t="s">
        <v>79</v>
      </c>
      <c r="H3769" s="93">
        <v>385.91</v>
      </c>
      <c r="I3769" s="108">
        <v>3</v>
      </c>
      <c r="J3769" s="93">
        <v>0.88</v>
      </c>
      <c r="K3769" s="93">
        <v>2.1</v>
      </c>
      <c r="L3769" s="93">
        <v>385.91</v>
      </c>
      <c r="M3769" s="88">
        <f t="shared" si="296"/>
        <v>315.39999999999998</v>
      </c>
    </row>
    <row r="3770" spans="1:13" x14ac:dyDescent="0.2">
      <c r="A3770" s="94">
        <v>5528791</v>
      </c>
      <c r="B3770" s="88">
        <f t="shared" si="294"/>
        <v>315.39999999999998</v>
      </c>
      <c r="C3770" s="93">
        <v>1</v>
      </c>
      <c r="D3770" s="104">
        <f t="shared" si="292"/>
        <v>1.9782393669634024E-6</v>
      </c>
      <c r="E3770" s="93">
        <f t="shared" si="295"/>
        <v>8.7611111111111098E-2</v>
      </c>
      <c r="F3770" s="104">
        <f t="shared" si="293"/>
        <v>3.1459184626449716E-6</v>
      </c>
      <c r="G3770" s="93" t="s">
        <v>79</v>
      </c>
      <c r="H3770" s="93">
        <v>560.42999999999995</v>
      </c>
      <c r="I3770" s="108">
        <v>3</v>
      </c>
      <c r="J3770" s="93">
        <v>2.97</v>
      </c>
      <c r="K3770" s="93">
        <v>7.4</v>
      </c>
      <c r="L3770" s="93">
        <v>560.42999999999995</v>
      </c>
      <c r="M3770" s="88">
        <f t="shared" si="296"/>
        <v>315.39999999999998</v>
      </c>
    </row>
    <row r="3771" spans="1:13" x14ac:dyDescent="0.2">
      <c r="A3771" s="94">
        <v>5528801</v>
      </c>
      <c r="B3771" s="88">
        <f t="shared" si="294"/>
        <v>315.39999999999998</v>
      </c>
      <c r="C3771" s="93">
        <v>1</v>
      </c>
      <c r="D3771" s="104">
        <f t="shared" si="292"/>
        <v>1.9782393669634024E-6</v>
      </c>
      <c r="E3771" s="93">
        <f t="shared" si="295"/>
        <v>8.7611111111111098E-2</v>
      </c>
      <c r="F3771" s="104">
        <f t="shared" si="293"/>
        <v>3.1459184626449716E-6</v>
      </c>
      <c r="G3771" s="93" t="s">
        <v>79</v>
      </c>
      <c r="H3771" s="93">
        <v>574.54999999999995</v>
      </c>
      <c r="I3771" s="108">
        <v>3</v>
      </c>
      <c r="J3771" s="93">
        <v>1.91</v>
      </c>
      <c r="K3771" s="93">
        <v>5.5</v>
      </c>
      <c r="L3771" s="93">
        <v>574.54999999999995</v>
      </c>
      <c r="M3771" s="88">
        <f t="shared" si="296"/>
        <v>315.39999999999998</v>
      </c>
    </row>
    <row r="3772" spans="1:13" x14ac:dyDescent="0.2">
      <c r="A3772" s="94">
        <v>5528804</v>
      </c>
      <c r="B3772" s="88">
        <f t="shared" si="294"/>
        <v>315.39999999999998</v>
      </c>
      <c r="C3772" s="93">
        <v>1</v>
      </c>
      <c r="D3772" s="104">
        <f t="shared" si="292"/>
        <v>1.9782393669634024E-6</v>
      </c>
      <c r="E3772" s="93">
        <f t="shared" si="295"/>
        <v>8.7611111111111098E-2</v>
      </c>
      <c r="F3772" s="104">
        <f t="shared" si="293"/>
        <v>3.1459184626449716E-6</v>
      </c>
      <c r="G3772" s="93" t="s">
        <v>79</v>
      </c>
      <c r="H3772" s="93">
        <v>978.83</v>
      </c>
      <c r="I3772" s="108">
        <v>3</v>
      </c>
      <c r="J3772" s="93">
        <v>5.2</v>
      </c>
      <c r="K3772" s="93">
        <v>13</v>
      </c>
      <c r="L3772" s="93">
        <v>978.83</v>
      </c>
      <c r="M3772" s="88">
        <f t="shared" si="296"/>
        <v>315.39999999999998</v>
      </c>
    </row>
    <row r="3773" spans="1:13" x14ac:dyDescent="0.2">
      <c r="A3773" s="94">
        <v>5528867</v>
      </c>
      <c r="B3773" s="88">
        <f t="shared" si="294"/>
        <v>315.39999999999998</v>
      </c>
      <c r="C3773" s="93">
        <v>1</v>
      </c>
      <c r="D3773" s="104">
        <f t="shared" si="292"/>
        <v>1.9782393669634024E-6</v>
      </c>
      <c r="E3773" s="93">
        <f t="shared" si="295"/>
        <v>8.7611111111111098E-2</v>
      </c>
      <c r="F3773" s="104">
        <f t="shared" si="293"/>
        <v>3.1459184626449716E-6</v>
      </c>
      <c r="G3773" s="93" t="s">
        <v>79</v>
      </c>
      <c r="H3773" s="93">
        <v>415.25</v>
      </c>
      <c r="I3773" s="108">
        <v>3</v>
      </c>
      <c r="J3773" s="93">
        <v>1.3</v>
      </c>
      <c r="K3773" s="93">
        <v>3.5</v>
      </c>
      <c r="L3773" s="93">
        <v>415.25</v>
      </c>
      <c r="M3773" s="88">
        <f t="shared" si="296"/>
        <v>315.39999999999998</v>
      </c>
    </row>
    <row r="3774" spans="1:13" x14ac:dyDescent="0.2">
      <c r="A3774" s="94">
        <v>5528873</v>
      </c>
      <c r="B3774" s="88">
        <f t="shared" si="294"/>
        <v>315.39999999999998</v>
      </c>
      <c r="C3774" s="93">
        <v>1</v>
      </c>
      <c r="D3774" s="104">
        <f t="shared" si="292"/>
        <v>1.9782393669634024E-6</v>
      </c>
      <c r="E3774" s="93">
        <f t="shared" si="295"/>
        <v>8.7611111111111098E-2</v>
      </c>
      <c r="F3774" s="104">
        <f t="shared" si="293"/>
        <v>3.1459184626449716E-6</v>
      </c>
      <c r="G3774" s="93" t="s">
        <v>79</v>
      </c>
      <c r="H3774" s="93">
        <v>978.73</v>
      </c>
      <c r="I3774" s="108">
        <v>3</v>
      </c>
      <c r="J3774" s="93">
        <v>5.2</v>
      </c>
      <c r="K3774" s="93">
        <v>13</v>
      </c>
      <c r="L3774" s="93">
        <v>978.73</v>
      </c>
      <c r="M3774" s="88">
        <f t="shared" si="296"/>
        <v>315.39999999999998</v>
      </c>
    </row>
    <row r="3775" spans="1:13" x14ac:dyDescent="0.2">
      <c r="A3775" s="94">
        <v>5528874</v>
      </c>
      <c r="B3775" s="88">
        <f t="shared" si="294"/>
        <v>315.39999999999998</v>
      </c>
      <c r="C3775" s="93">
        <v>1</v>
      </c>
      <c r="D3775" s="104">
        <f t="shared" si="292"/>
        <v>1.9782393669634024E-6</v>
      </c>
      <c r="E3775" s="93">
        <f t="shared" si="295"/>
        <v>8.7611111111111098E-2</v>
      </c>
      <c r="F3775" s="104">
        <f t="shared" si="293"/>
        <v>3.1459184626449716E-6</v>
      </c>
      <c r="G3775" s="93" t="s">
        <v>79</v>
      </c>
      <c r="H3775" s="93">
        <v>2330.9299999999998</v>
      </c>
      <c r="I3775" s="108">
        <v>3</v>
      </c>
      <c r="J3775" s="93">
        <v>7.46</v>
      </c>
      <c r="K3775" s="93">
        <v>15.7</v>
      </c>
      <c r="L3775" s="93">
        <v>2330.9299999999998</v>
      </c>
      <c r="M3775" s="88">
        <f t="shared" si="296"/>
        <v>315.39999999999998</v>
      </c>
    </row>
    <row r="3776" spans="1:13" x14ac:dyDescent="0.2">
      <c r="A3776" s="94">
        <v>5598684</v>
      </c>
      <c r="B3776" s="88">
        <f t="shared" si="294"/>
        <v>315.39999999999998</v>
      </c>
      <c r="C3776" s="93">
        <v>1</v>
      </c>
      <c r="D3776" s="104">
        <f t="shared" si="292"/>
        <v>1.9782393669634024E-6</v>
      </c>
      <c r="E3776" s="93">
        <f t="shared" si="295"/>
        <v>8.7611111111111098E-2</v>
      </c>
      <c r="F3776" s="104">
        <f t="shared" si="293"/>
        <v>3.1459184626449716E-6</v>
      </c>
      <c r="G3776" s="93" t="s">
        <v>16</v>
      </c>
      <c r="H3776" s="93">
        <v>9958.15</v>
      </c>
      <c r="I3776" s="108">
        <v>3</v>
      </c>
      <c r="J3776" s="93">
        <v>42.6</v>
      </c>
      <c r="K3776" s="93">
        <v>72</v>
      </c>
      <c r="L3776" s="93">
        <v>9958.15</v>
      </c>
      <c r="M3776" s="88">
        <f t="shared" si="296"/>
        <v>315.39999999999998</v>
      </c>
    </row>
    <row r="3777" spans="1:13" x14ac:dyDescent="0.2">
      <c r="A3777" s="94">
        <v>5600272</v>
      </c>
      <c r="B3777" s="88">
        <f t="shared" si="294"/>
        <v>315.39999999999998</v>
      </c>
      <c r="C3777" s="93">
        <v>1</v>
      </c>
      <c r="D3777" s="104">
        <f t="shared" si="292"/>
        <v>1.9782393669634024E-6</v>
      </c>
      <c r="E3777" s="93">
        <f t="shared" si="295"/>
        <v>8.7611111111111098E-2</v>
      </c>
      <c r="F3777" s="104">
        <f t="shared" si="293"/>
        <v>3.1459184626449716E-6</v>
      </c>
      <c r="G3777" s="93" t="s">
        <v>79</v>
      </c>
      <c r="H3777" s="93">
        <v>223.61</v>
      </c>
      <c r="I3777" s="108">
        <v>3</v>
      </c>
      <c r="J3777" s="93">
        <v>0.84</v>
      </c>
      <c r="K3777" s="93">
        <v>0.83</v>
      </c>
      <c r="L3777" s="93">
        <v>223.61</v>
      </c>
      <c r="M3777" s="88">
        <f t="shared" si="296"/>
        <v>315.39999999999998</v>
      </c>
    </row>
    <row r="3778" spans="1:13" x14ac:dyDescent="0.2">
      <c r="A3778" s="94">
        <v>5600377</v>
      </c>
      <c r="B3778" s="88">
        <f t="shared" si="294"/>
        <v>315.39999999999998</v>
      </c>
      <c r="C3778" s="93">
        <v>1</v>
      </c>
      <c r="D3778" s="104">
        <f t="shared" ref="D3778:D3841" si="297">C3778/$C$4096</f>
        <v>1.9782393669634024E-6</v>
      </c>
      <c r="E3778" s="93">
        <f t="shared" si="295"/>
        <v>8.7611111111111098E-2</v>
      </c>
      <c r="F3778" s="104">
        <f t="shared" ref="F3778:F3841" si="298">E3778/$E$4096</f>
        <v>3.1459184626449716E-6</v>
      </c>
      <c r="G3778" s="93" t="s">
        <v>79</v>
      </c>
      <c r="H3778" s="93">
        <v>2972.15</v>
      </c>
      <c r="I3778" s="108">
        <v>3</v>
      </c>
      <c r="J3778" s="93">
        <v>3.72</v>
      </c>
      <c r="K3778" s="93">
        <v>11.6</v>
      </c>
      <c r="L3778" s="93">
        <v>2972.15</v>
      </c>
      <c r="M3778" s="88">
        <f t="shared" si="296"/>
        <v>315.39999999999998</v>
      </c>
    </row>
    <row r="3779" spans="1:13" x14ac:dyDescent="0.2">
      <c r="A3779" s="94">
        <v>5600378</v>
      </c>
      <c r="B3779" s="88">
        <f t="shared" ref="B3779:B3842" si="299">VLOOKUP(I3779,$U$2:$V$11,2,TRUE)</f>
        <v>315.39999999999998</v>
      </c>
      <c r="C3779" s="93">
        <v>1</v>
      </c>
      <c r="D3779" s="104">
        <f t="shared" si="297"/>
        <v>1.9782393669634024E-6</v>
      </c>
      <c r="E3779" s="93">
        <f t="shared" ref="E3779:E3842" si="300">B3779*C3779/3600</f>
        <v>8.7611111111111098E-2</v>
      </c>
      <c r="F3779" s="104">
        <f t="shared" si="298"/>
        <v>3.1459184626449716E-6</v>
      </c>
      <c r="G3779" s="93" t="s">
        <v>79</v>
      </c>
      <c r="H3779" s="93">
        <v>3838.06</v>
      </c>
      <c r="I3779" s="108">
        <v>3</v>
      </c>
      <c r="J3779" s="93">
        <v>7.9</v>
      </c>
      <c r="K3779" s="93">
        <v>15.1</v>
      </c>
      <c r="L3779" s="93">
        <v>3838.06</v>
      </c>
      <c r="M3779" s="88">
        <f t="shared" ref="M3779:M3842" si="301">B3779*C3779</f>
        <v>315.39999999999998</v>
      </c>
    </row>
    <row r="3780" spans="1:13" x14ac:dyDescent="0.2">
      <c r="A3780" s="94">
        <v>5600386</v>
      </c>
      <c r="B3780" s="88">
        <f t="shared" si="299"/>
        <v>315.39999999999998</v>
      </c>
      <c r="C3780" s="93">
        <v>1</v>
      </c>
      <c r="D3780" s="104">
        <f t="shared" si="297"/>
        <v>1.9782393669634024E-6</v>
      </c>
      <c r="E3780" s="93">
        <f t="shared" si="300"/>
        <v>8.7611111111111098E-2</v>
      </c>
      <c r="F3780" s="104">
        <f t="shared" si="298"/>
        <v>3.1459184626449716E-6</v>
      </c>
      <c r="G3780" s="93" t="s">
        <v>79</v>
      </c>
      <c r="H3780" s="93">
        <v>3838.06</v>
      </c>
      <c r="I3780" s="108">
        <v>3</v>
      </c>
      <c r="J3780" s="93">
        <v>4.7699999999999996</v>
      </c>
      <c r="K3780" s="93">
        <v>14.7</v>
      </c>
      <c r="L3780" s="93">
        <v>3838.06</v>
      </c>
      <c r="M3780" s="88">
        <f t="shared" si="301"/>
        <v>315.39999999999998</v>
      </c>
    </row>
    <row r="3781" spans="1:13" x14ac:dyDescent="0.2">
      <c r="A3781" s="94">
        <v>5600922</v>
      </c>
      <c r="B3781" s="88">
        <f t="shared" si="299"/>
        <v>315.39999999999998</v>
      </c>
      <c r="C3781" s="93">
        <v>1</v>
      </c>
      <c r="D3781" s="104">
        <f t="shared" si="297"/>
        <v>1.9782393669634024E-6</v>
      </c>
      <c r="E3781" s="93">
        <f t="shared" si="300"/>
        <v>8.7611111111111098E-2</v>
      </c>
      <c r="F3781" s="104">
        <f t="shared" si="298"/>
        <v>3.1459184626449716E-6</v>
      </c>
      <c r="G3781" s="93" t="s">
        <v>16</v>
      </c>
      <c r="H3781" s="93">
        <v>14985.67</v>
      </c>
      <c r="I3781" s="108">
        <v>3</v>
      </c>
      <c r="J3781" s="93">
        <v>6.1</v>
      </c>
      <c r="K3781" s="93">
        <v>60</v>
      </c>
      <c r="L3781" s="93">
        <v>14985.67</v>
      </c>
      <c r="M3781" s="88">
        <f t="shared" si="301"/>
        <v>315.39999999999998</v>
      </c>
    </row>
    <row r="3782" spans="1:13" x14ac:dyDescent="0.2">
      <c r="A3782" s="94">
        <v>5600926</v>
      </c>
      <c r="B3782" s="88">
        <f t="shared" si="299"/>
        <v>315.39999999999998</v>
      </c>
      <c r="C3782" s="93">
        <v>1</v>
      </c>
      <c r="D3782" s="104">
        <f t="shared" si="297"/>
        <v>1.9782393669634024E-6</v>
      </c>
      <c r="E3782" s="93">
        <f t="shared" si="300"/>
        <v>8.7611111111111098E-2</v>
      </c>
      <c r="F3782" s="104">
        <f t="shared" si="298"/>
        <v>3.1459184626449716E-6</v>
      </c>
      <c r="G3782" s="93" t="s">
        <v>16</v>
      </c>
      <c r="H3782" s="93">
        <v>17591.88</v>
      </c>
      <c r="I3782" s="108">
        <v>3</v>
      </c>
      <c r="J3782" s="93">
        <v>8.4499999999999993</v>
      </c>
      <c r="K3782" s="93">
        <v>82</v>
      </c>
      <c r="L3782" s="93">
        <v>17591.88</v>
      </c>
      <c r="M3782" s="88">
        <f t="shared" si="301"/>
        <v>315.39999999999998</v>
      </c>
    </row>
    <row r="3783" spans="1:13" x14ac:dyDescent="0.2">
      <c r="A3783" s="94">
        <v>5600928</v>
      </c>
      <c r="B3783" s="88">
        <f t="shared" si="299"/>
        <v>315.39999999999998</v>
      </c>
      <c r="C3783" s="93">
        <v>1</v>
      </c>
      <c r="D3783" s="104">
        <f t="shared" si="297"/>
        <v>1.9782393669634024E-6</v>
      </c>
      <c r="E3783" s="93">
        <f t="shared" si="300"/>
        <v>8.7611111111111098E-2</v>
      </c>
      <c r="F3783" s="104">
        <f t="shared" si="298"/>
        <v>3.1459184626449716E-6</v>
      </c>
      <c r="G3783" s="93" t="s">
        <v>16</v>
      </c>
      <c r="H3783" s="93">
        <v>16125.89</v>
      </c>
      <c r="I3783" s="108">
        <v>3</v>
      </c>
      <c r="J3783" s="93">
        <v>6.1</v>
      </c>
      <c r="K3783" s="93">
        <v>76</v>
      </c>
      <c r="L3783" s="93">
        <v>16125.89</v>
      </c>
      <c r="M3783" s="88">
        <f t="shared" si="301"/>
        <v>315.39999999999998</v>
      </c>
    </row>
    <row r="3784" spans="1:13" x14ac:dyDescent="0.2">
      <c r="A3784" s="94">
        <v>5636021</v>
      </c>
      <c r="B3784" s="88">
        <f t="shared" si="299"/>
        <v>315.39999999999998</v>
      </c>
      <c r="C3784" s="93">
        <v>1</v>
      </c>
      <c r="D3784" s="104">
        <f t="shared" si="297"/>
        <v>1.9782393669634024E-6</v>
      </c>
      <c r="E3784" s="93">
        <f t="shared" si="300"/>
        <v>8.7611111111111098E-2</v>
      </c>
      <c r="F3784" s="104">
        <f t="shared" si="298"/>
        <v>3.1459184626449716E-6</v>
      </c>
      <c r="G3784" s="93" t="s">
        <v>16</v>
      </c>
      <c r="H3784" s="93">
        <v>16868.599999999999</v>
      </c>
      <c r="I3784" s="108">
        <v>3</v>
      </c>
      <c r="J3784" s="93">
        <v>32.6</v>
      </c>
      <c r="K3784" s="93">
        <v>25</v>
      </c>
      <c r="L3784" s="93">
        <v>16868.599999999999</v>
      </c>
      <c r="M3784" s="88">
        <f t="shared" si="301"/>
        <v>315.39999999999998</v>
      </c>
    </row>
    <row r="3785" spans="1:13" x14ac:dyDescent="0.2">
      <c r="A3785" s="94">
        <v>5636022</v>
      </c>
      <c r="B3785" s="88">
        <f t="shared" si="299"/>
        <v>315.39999999999998</v>
      </c>
      <c r="C3785" s="93">
        <v>1</v>
      </c>
      <c r="D3785" s="104">
        <f t="shared" si="297"/>
        <v>1.9782393669634024E-6</v>
      </c>
      <c r="E3785" s="93">
        <f t="shared" si="300"/>
        <v>8.7611111111111098E-2</v>
      </c>
      <c r="F3785" s="104">
        <f t="shared" si="298"/>
        <v>3.1459184626449716E-6</v>
      </c>
      <c r="G3785" s="93" t="s">
        <v>16</v>
      </c>
      <c r="H3785" s="93">
        <v>17084.259999999998</v>
      </c>
      <c r="I3785" s="108">
        <v>3</v>
      </c>
      <c r="J3785" s="93">
        <v>44</v>
      </c>
      <c r="K3785" s="93">
        <v>26</v>
      </c>
      <c r="L3785" s="93">
        <v>17084.259999999998</v>
      </c>
      <c r="M3785" s="88">
        <f t="shared" si="301"/>
        <v>315.39999999999998</v>
      </c>
    </row>
    <row r="3786" spans="1:13" x14ac:dyDescent="0.2">
      <c r="A3786" s="94">
        <v>5705002</v>
      </c>
      <c r="B3786" s="88">
        <f t="shared" si="299"/>
        <v>315.39999999999998</v>
      </c>
      <c r="C3786" s="93">
        <v>1</v>
      </c>
      <c r="D3786" s="104">
        <f t="shared" si="297"/>
        <v>1.9782393669634024E-6</v>
      </c>
      <c r="E3786" s="93">
        <f t="shared" si="300"/>
        <v>8.7611111111111098E-2</v>
      </c>
      <c r="F3786" s="104">
        <f t="shared" si="298"/>
        <v>3.1459184626449716E-6</v>
      </c>
      <c r="G3786" s="93" t="s">
        <v>79</v>
      </c>
      <c r="H3786" s="93">
        <v>543.67999999999995</v>
      </c>
      <c r="I3786" s="108">
        <v>3</v>
      </c>
      <c r="J3786" s="93">
        <v>19.11</v>
      </c>
      <c r="K3786" s="93">
        <v>13</v>
      </c>
      <c r="L3786" s="93">
        <v>543.67999999999995</v>
      </c>
      <c r="M3786" s="88">
        <f t="shared" si="301"/>
        <v>315.39999999999998</v>
      </c>
    </row>
    <row r="3787" spans="1:13" x14ac:dyDescent="0.2">
      <c r="A3787" s="94">
        <v>5705003</v>
      </c>
      <c r="B3787" s="88">
        <f t="shared" si="299"/>
        <v>315.39999999999998</v>
      </c>
      <c r="C3787" s="93">
        <v>1</v>
      </c>
      <c r="D3787" s="104">
        <f t="shared" si="297"/>
        <v>1.9782393669634024E-6</v>
      </c>
      <c r="E3787" s="93">
        <f t="shared" si="300"/>
        <v>8.7611111111111098E-2</v>
      </c>
      <c r="F3787" s="104">
        <f t="shared" si="298"/>
        <v>3.1459184626449716E-6</v>
      </c>
      <c r="G3787" s="93" t="s">
        <v>79</v>
      </c>
      <c r="H3787" s="93">
        <v>692.93</v>
      </c>
      <c r="I3787" s="108">
        <v>3</v>
      </c>
      <c r="J3787" s="93">
        <v>12.11</v>
      </c>
      <c r="K3787" s="93">
        <v>17</v>
      </c>
      <c r="L3787" s="93">
        <v>692.93</v>
      </c>
      <c r="M3787" s="88">
        <f t="shared" si="301"/>
        <v>315.39999999999998</v>
      </c>
    </row>
    <row r="3788" spans="1:13" x14ac:dyDescent="0.2">
      <c r="A3788" s="94">
        <v>5705057</v>
      </c>
      <c r="B3788" s="88">
        <f t="shared" si="299"/>
        <v>315.39999999999998</v>
      </c>
      <c r="C3788" s="93">
        <v>1</v>
      </c>
      <c r="D3788" s="104">
        <f t="shared" si="297"/>
        <v>1.9782393669634024E-6</v>
      </c>
      <c r="E3788" s="93">
        <f t="shared" si="300"/>
        <v>8.7611111111111098E-2</v>
      </c>
      <c r="F3788" s="104">
        <f t="shared" si="298"/>
        <v>3.1459184626449716E-6</v>
      </c>
      <c r="G3788" s="93" t="s">
        <v>79</v>
      </c>
      <c r="H3788" s="93">
        <v>660.95</v>
      </c>
      <c r="I3788" s="108">
        <v>3</v>
      </c>
      <c r="J3788" s="93">
        <v>6.04</v>
      </c>
      <c r="K3788" s="93">
        <v>11</v>
      </c>
      <c r="L3788" s="93">
        <v>660.95</v>
      </c>
      <c r="M3788" s="88">
        <f t="shared" si="301"/>
        <v>315.39999999999998</v>
      </c>
    </row>
    <row r="3789" spans="1:13" x14ac:dyDescent="0.2">
      <c r="A3789" s="94">
        <v>5708005</v>
      </c>
      <c r="B3789" s="88">
        <f t="shared" si="299"/>
        <v>315.39999999999998</v>
      </c>
      <c r="C3789" s="93">
        <v>1</v>
      </c>
      <c r="D3789" s="104">
        <f t="shared" si="297"/>
        <v>1.9782393669634024E-6</v>
      </c>
      <c r="E3789" s="93">
        <f t="shared" si="300"/>
        <v>8.7611111111111098E-2</v>
      </c>
      <c r="F3789" s="104">
        <f t="shared" si="298"/>
        <v>3.1459184626449716E-6</v>
      </c>
      <c r="G3789" s="93" t="s">
        <v>79</v>
      </c>
      <c r="H3789" s="93">
        <v>831.51</v>
      </c>
      <c r="I3789" s="108">
        <v>3</v>
      </c>
      <c r="J3789" s="93">
        <v>9.25</v>
      </c>
      <c r="K3789" s="93">
        <v>11</v>
      </c>
      <c r="L3789" s="93">
        <v>831.51</v>
      </c>
      <c r="M3789" s="88">
        <f t="shared" si="301"/>
        <v>315.39999999999998</v>
      </c>
    </row>
    <row r="3790" spans="1:13" x14ac:dyDescent="0.2">
      <c r="A3790" s="94">
        <v>5708009</v>
      </c>
      <c r="B3790" s="88">
        <f t="shared" si="299"/>
        <v>315.39999999999998</v>
      </c>
      <c r="C3790" s="93">
        <v>1</v>
      </c>
      <c r="D3790" s="104">
        <f t="shared" si="297"/>
        <v>1.9782393669634024E-6</v>
      </c>
      <c r="E3790" s="93">
        <f t="shared" si="300"/>
        <v>8.7611111111111098E-2</v>
      </c>
      <c r="F3790" s="104">
        <f t="shared" si="298"/>
        <v>3.1459184626449716E-6</v>
      </c>
      <c r="G3790" s="93" t="s">
        <v>79</v>
      </c>
      <c r="H3790" s="93">
        <v>2419.92</v>
      </c>
      <c r="I3790" s="108">
        <v>3</v>
      </c>
      <c r="J3790" s="93">
        <v>34.97</v>
      </c>
      <c r="K3790" s="93">
        <v>35</v>
      </c>
      <c r="L3790" s="93">
        <v>2419.92</v>
      </c>
      <c r="M3790" s="88">
        <f t="shared" si="301"/>
        <v>315.39999999999998</v>
      </c>
    </row>
    <row r="3791" spans="1:13" x14ac:dyDescent="0.2">
      <c r="A3791" s="94">
        <v>5708037</v>
      </c>
      <c r="B3791" s="88">
        <f t="shared" si="299"/>
        <v>315.39999999999998</v>
      </c>
      <c r="C3791" s="93">
        <v>1</v>
      </c>
      <c r="D3791" s="104">
        <f t="shared" si="297"/>
        <v>1.9782393669634024E-6</v>
      </c>
      <c r="E3791" s="93">
        <f t="shared" si="300"/>
        <v>8.7611111111111098E-2</v>
      </c>
      <c r="F3791" s="104">
        <f t="shared" si="298"/>
        <v>3.1459184626449716E-6</v>
      </c>
      <c r="G3791" s="93" t="s">
        <v>79</v>
      </c>
      <c r="H3791" s="93">
        <v>1070.44</v>
      </c>
      <c r="I3791" s="108">
        <v>3</v>
      </c>
      <c r="J3791" s="93">
        <v>21.22</v>
      </c>
      <c r="K3791" s="93">
        <v>25</v>
      </c>
      <c r="L3791" s="93">
        <v>1070.44</v>
      </c>
      <c r="M3791" s="88">
        <f t="shared" si="301"/>
        <v>315.39999999999998</v>
      </c>
    </row>
    <row r="3792" spans="1:13" x14ac:dyDescent="0.2">
      <c r="A3792" s="94">
        <v>5708155</v>
      </c>
      <c r="B3792" s="88">
        <f t="shared" si="299"/>
        <v>315.39999999999998</v>
      </c>
      <c r="C3792" s="93">
        <v>1</v>
      </c>
      <c r="D3792" s="104">
        <f t="shared" si="297"/>
        <v>1.9782393669634024E-6</v>
      </c>
      <c r="E3792" s="93">
        <f t="shared" si="300"/>
        <v>8.7611111111111098E-2</v>
      </c>
      <c r="F3792" s="104">
        <f t="shared" si="298"/>
        <v>3.1459184626449716E-6</v>
      </c>
      <c r="G3792" s="93" t="s">
        <v>79</v>
      </c>
      <c r="H3792" s="93">
        <v>786.77</v>
      </c>
      <c r="I3792" s="108">
        <v>3</v>
      </c>
      <c r="J3792" s="93">
        <v>1.76</v>
      </c>
      <c r="K3792" s="93">
        <v>1.57</v>
      </c>
      <c r="L3792" s="93">
        <v>786.77</v>
      </c>
      <c r="M3792" s="88">
        <f t="shared" si="301"/>
        <v>315.39999999999998</v>
      </c>
    </row>
    <row r="3793" spans="1:13" x14ac:dyDescent="0.2">
      <c r="A3793" s="94">
        <v>5708159</v>
      </c>
      <c r="B3793" s="88">
        <f t="shared" si="299"/>
        <v>315.39999999999998</v>
      </c>
      <c r="C3793" s="93">
        <v>1</v>
      </c>
      <c r="D3793" s="104">
        <f t="shared" si="297"/>
        <v>1.9782393669634024E-6</v>
      </c>
      <c r="E3793" s="93">
        <f t="shared" si="300"/>
        <v>8.7611111111111098E-2</v>
      </c>
      <c r="F3793" s="104">
        <f t="shared" si="298"/>
        <v>3.1459184626449716E-6</v>
      </c>
      <c r="G3793" s="93" t="s">
        <v>79</v>
      </c>
      <c r="H3793" s="93">
        <v>289.91000000000003</v>
      </c>
      <c r="I3793" s="108">
        <v>3</v>
      </c>
      <c r="J3793" s="93">
        <v>5.24</v>
      </c>
      <c r="K3793" s="93">
        <v>5</v>
      </c>
      <c r="L3793" s="93">
        <v>289.91000000000003</v>
      </c>
      <c r="M3793" s="88">
        <f t="shared" si="301"/>
        <v>315.39999999999998</v>
      </c>
    </row>
    <row r="3794" spans="1:13" x14ac:dyDescent="0.2">
      <c r="A3794" s="94">
        <v>5708167</v>
      </c>
      <c r="B3794" s="88">
        <f t="shared" si="299"/>
        <v>315.39999999999998</v>
      </c>
      <c r="C3794" s="93">
        <v>1</v>
      </c>
      <c r="D3794" s="104">
        <f t="shared" si="297"/>
        <v>1.9782393669634024E-6</v>
      </c>
      <c r="E3794" s="93">
        <f t="shared" si="300"/>
        <v>8.7611111111111098E-2</v>
      </c>
      <c r="F3794" s="104">
        <f t="shared" si="298"/>
        <v>3.1459184626449716E-6</v>
      </c>
      <c r="G3794" s="93" t="s">
        <v>16</v>
      </c>
      <c r="H3794" s="93">
        <v>2118.58</v>
      </c>
      <c r="I3794" s="108">
        <v>3</v>
      </c>
      <c r="J3794" s="93">
        <v>49</v>
      </c>
      <c r="K3794" s="93">
        <v>55</v>
      </c>
      <c r="L3794" s="93">
        <v>2118.58</v>
      </c>
      <c r="M3794" s="88">
        <f t="shared" si="301"/>
        <v>315.39999999999998</v>
      </c>
    </row>
    <row r="3795" spans="1:13" x14ac:dyDescent="0.2">
      <c r="A3795" s="94">
        <v>5708186</v>
      </c>
      <c r="B3795" s="88">
        <f t="shared" si="299"/>
        <v>315.39999999999998</v>
      </c>
      <c r="C3795" s="93">
        <v>1</v>
      </c>
      <c r="D3795" s="104">
        <f t="shared" si="297"/>
        <v>1.9782393669634024E-6</v>
      </c>
      <c r="E3795" s="93">
        <f t="shared" si="300"/>
        <v>8.7611111111111098E-2</v>
      </c>
      <c r="F3795" s="104">
        <f t="shared" si="298"/>
        <v>3.1459184626449716E-6</v>
      </c>
      <c r="G3795" s="93" t="s">
        <v>79</v>
      </c>
      <c r="H3795" s="93">
        <v>367.96</v>
      </c>
      <c r="I3795" s="108">
        <v>3</v>
      </c>
      <c r="J3795" s="93">
        <v>3.29</v>
      </c>
      <c r="K3795" s="93">
        <v>3.8</v>
      </c>
      <c r="L3795" s="93">
        <v>367.96</v>
      </c>
      <c r="M3795" s="88">
        <f t="shared" si="301"/>
        <v>315.39999999999998</v>
      </c>
    </row>
    <row r="3796" spans="1:13" x14ac:dyDescent="0.2">
      <c r="A3796" s="94">
        <v>5708187</v>
      </c>
      <c r="B3796" s="88">
        <f t="shared" si="299"/>
        <v>315.39999999999998</v>
      </c>
      <c r="C3796" s="93">
        <v>1</v>
      </c>
      <c r="D3796" s="104">
        <f t="shared" si="297"/>
        <v>1.9782393669634024E-6</v>
      </c>
      <c r="E3796" s="93">
        <f t="shared" si="300"/>
        <v>8.7611111111111098E-2</v>
      </c>
      <c r="F3796" s="104">
        <f t="shared" si="298"/>
        <v>3.1459184626449716E-6</v>
      </c>
      <c r="G3796" s="93" t="s">
        <v>79</v>
      </c>
      <c r="H3796" s="93">
        <v>390.27</v>
      </c>
      <c r="I3796" s="108">
        <v>3</v>
      </c>
      <c r="J3796" s="93">
        <v>4.01</v>
      </c>
      <c r="K3796" s="93">
        <v>4</v>
      </c>
      <c r="L3796" s="93">
        <v>390.27</v>
      </c>
      <c r="M3796" s="88">
        <f t="shared" si="301"/>
        <v>315.39999999999998</v>
      </c>
    </row>
    <row r="3797" spans="1:13" x14ac:dyDescent="0.2">
      <c r="A3797" s="94">
        <v>5708203</v>
      </c>
      <c r="B3797" s="88">
        <f t="shared" si="299"/>
        <v>315.39999999999998</v>
      </c>
      <c r="C3797" s="93">
        <v>1</v>
      </c>
      <c r="D3797" s="104">
        <f t="shared" si="297"/>
        <v>1.9782393669634024E-6</v>
      </c>
      <c r="E3797" s="93">
        <f t="shared" si="300"/>
        <v>8.7611111111111098E-2</v>
      </c>
      <c r="F3797" s="104">
        <f t="shared" si="298"/>
        <v>3.1459184626449716E-6</v>
      </c>
      <c r="G3797" s="93" t="s">
        <v>79</v>
      </c>
      <c r="H3797" s="93">
        <v>390.27</v>
      </c>
      <c r="I3797" s="108">
        <v>3</v>
      </c>
      <c r="J3797" s="93">
        <v>3.29</v>
      </c>
      <c r="K3797" s="93">
        <v>4</v>
      </c>
      <c r="L3797" s="93">
        <v>390.27</v>
      </c>
      <c r="M3797" s="88">
        <f t="shared" si="301"/>
        <v>315.39999999999998</v>
      </c>
    </row>
    <row r="3798" spans="1:13" x14ac:dyDescent="0.2">
      <c r="A3798" s="94">
        <v>5708239</v>
      </c>
      <c r="B3798" s="88">
        <f t="shared" si="299"/>
        <v>315.39999999999998</v>
      </c>
      <c r="C3798" s="93">
        <v>1</v>
      </c>
      <c r="D3798" s="104">
        <f t="shared" si="297"/>
        <v>1.9782393669634024E-6</v>
      </c>
      <c r="E3798" s="93">
        <f t="shared" si="300"/>
        <v>8.7611111111111098E-2</v>
      </c>
      <c r="F3798" s="104">
        <f t="shared" si="298"/>
        <v>3.1459184626449716E-6</v>
      </c>
      <c r="G3798" s="93" t="s">
        <v>79</v>
      </c>
      <c r="H3798" s="93">
        <v>1167.03</v>
      </c>
      <c r="I3798" s="108">
        <v>3</v>
      </c>
      <c r="J3798" s="93">
        <v>1.88</v>
      </c>
      <c r="K3798" s="93">
        <v>3</v>
      </c>
      <c r="L3798" s="93">
        <v>1167.03</v>
      </c>
      <c r="M3798" s="88">
        <f t="shared" si="301"/>
        <v>315.39999999999998</v>
      </c>
    </row>
    <row r="3799" spans="1:13" x14ac:dyDescent="0.2">
      <c r="A3799" s="94">
        <v>5708241</v>
      </c>
      <c r="B3799" s="88">
        <f t="shared" si="299"/>
        <v>315.39999999999998</v>
      </c>
      <c r="C3799" s="93">
        <v>1</v>
      </c>
      <c r="D3799" s="104">
        <f t="shared" si="297"/>
        <v>1.9782393669634024E-6</v>
      </c>
      <c r="E3799" s="93">
        <f t="shared" si="300"/>
        <v>8.7611111111111098E-2</v>
      </c>
      <c r="F3799" s="104">
        <f t="shared" si="298"/>
        <v>3.1459184626449716E-6</v>
      </c>
      <c r="G3799" s="93" t="s">
        <v>79</v>
      </c>
      <c r="H3799" s="93">
        <v>1727.21</v>
      </c>
      <c r="I3799" s="108">
        <v>3</v>
      </c>
      <c r="J3799" s="93">
        <v>2.94</v>
      </c>
      <c r="K3799" s="93">
        <v>4</v>
      </c>
      <c r="L3799" s="93">
        <v>1727.21</v>
      </c>
      <c r="M3799" s="88">
        <f t="shared" si="301"/>
        <v>315.39999999999998</v>
      </c>
    </row>
    <row r="3800" spans="1:13" x14ac:dyDescent="0.2">
      <c r="A3800" s="94">
        <v>5708286</v>
      </c>
      <c r="B3800" s="88">
        <f t="shared" si="299"/>
        <v>315.39999999999998</v>
      </c>
      <c r="C3800" s="93">
        <v>1</v>
      </c>
      <c r="D3800" s="104">
        <f t="shared" si="297"/>
        <v>1.9782393669634024E-6</v>
      </c>
      <c r="E3800" s="93">
        <f t="shared" si="300"/>
        <v>8.7611111111111098E-2</v>
      </c>
      <c r="F3800" s="104">
        <f t="shared" si="298"/>
        <v>3.1459184626449716E-6</v>
      </c>
      <c r="G3800" s="93" t="s">
        <v>79</v>
      </c>
      <c r="H3800" s="93">
        <v>1361.72</v>
      </c>
      <c r="I3800" s="108">
        <v>3</v>
      </c>
      <c r="J3800" s="93">
        <v>2.57</v>
      </c>
      <c r="K3800" s="93">
        <v>1.01</v>
      </c>
      <c r="L3800" s="93">
        <v>1361.72</v>
      </c>
      <c r="M3800" s="88">
        <f t="shared" si="301"/>
        <v>315.39999999999998</v>
      </c>
    </row>
    <row r="3801" spans="1:13" x14ac:dyDescent="0.2">
      <c r="A3801" s="94">
        <v>5708289</v>
      </c>
      <c r="B3801" s="88">
        <f t="shared" si="299"/>
        <v>315.39999999999998</v>
      </c>
      <c r="C3801" s="93">
        <v>1</v>
      </c>
      <c r="D3801" s="104">
        <f t="shared" si="297"/>
        <v>1.9782393669634024E-6</v>
      </c>
      <c r="E3801" s="93">
        <f t="shared" si="300"/>
        <v>8.7611111111111098E-2</v>
      </c>
      <c r="F3801" s="104">
        <f t="shared" si="298"/>
        <v>3.1459184626449716E-6</v>
      </c>
      <c r="G3801" s="93" t="s">
        <v>79</v>
      </c>
      <c r="H3801" s="93">
        <v>1114.3900000000001</v>
      </c>
      <c r="I3801" s="108">
        <v>3</v>
      </c>
      <c r="J3801" s="93">
        <v>11.61</v>
      </c>
      <c r="K3801" s="93">
        <v>13</v>
      </c>
      <c r="L3801" s="93">
        <v>1114.3900000000001</v>
      </c>
      <c r="M3801" s="88">
        <f t="shared" si="301"/>
        <v>315.39999999999998</v>
      </c>
    </row>
    <row r="3802" spans="1:13" x14ac:dyDescent="0.2">
      <c r="A3802" s="94">
        <v>5708293</v>
      </c>
      <c r="B3802" s="88">
        <f t="shared" si="299"/>
        <v>315.39999999999998</v>
      </c>
      <c r="C3802" s="93">
        <v>1</v>
      </c>
      <c r="D3802" s="104">
        <f t="shared" si="297"/>
        <v>1.9782393669634024E-6</v>
      </c>
      <c r="E3802" s="93">
        <f t="shared" si="300"/>
        <v>8.7611111111111098E-2</v>
      </c>
      <c r="F3802" s="104">
        <f t="shared" si="298"/>
        <v>3.1459184626449716E-6</v>
      </c>
      <c r="G3802" s="93" t="s">
        <v>16</v>
      </c>
      <c r="H3802" s="93">
        <v>2779.41</v>
      </c>
      <c r="I3802" s="108">
        <v>3</v>
      </c>
      <c r="J3802" s="93">
        <v>34.97</v>
      </c>
      <c r="K3802" s="93">
        <v>35</v>
      </c>
      <c r="L3802" s="93">
        <v>2779.41</v>
      </c>
      <c r="M3802" s="88">
        <f t="shared" si="301"/>
        <v>315.39999999999998</v>
      </c>
    </row>
    <row r="3803" spans="1:13" x14ac:dyDescent="0.2">
      <c r="A3803" s="94">
        <v>5708317</v>
      </c>
      <c r="B3803" s="88">
        <f t="shared" si="299"/>
        <v>315.39999999999998</v>
      </c>
      <c r="C3803" s="93">
        <v>1</v>
      </c>
      <c r="D3803" s="104">
        <f t="shared" si="297"/>
        <v>1.9782393669634024E-6</v>
      </c>
      <c r="E3803" s="93">
        <f t="shared" si="300"/>
        <v>8.7611111111111098E-2</v>
      </c>
      <c r="F3803" s="104">
        <f t="shared" si="298"/>
        <v>3.1459184626449716E-6</v>
      </c>
      <c r="G3803" s="93" t="s">
        <v>79</v>
      </c>
      <c r="H3803" s="93">
        <v>1048.8399999999999</v>
      </c>
      <c r="I3803" s="108">
        <v>3</v>
      </c>
      <c r="J3803" s="93">
        <v>9.25</v>
      </c>
      <c r="K3803" s="93">
        <v>11</v>
      </c>
      <c r="L3803" s="93">
        <v>1048.8399999999999</v>
      </c>
      <c r="M3803" s="88">
        <f t="shared" si="301"/>
        <v>315.39999999999998</v>
      </c>
    </row>
    <row r="3804" spans="1:13" x14ac:dyDescent="0.2">
      <c r="A3804" s="94">
        <v>5708322</v>
      </c>
      <c r="B3804" s="88">
        <f t="shared" si="299"/>
        <v>315.39999999999998</v>
      </c>
      <c r="C3804" s="93">
        <v>1</v>
      </c>
      <c r="D3804" s="104">
        <f t="shared" si="297"/>
        <v>1.9782393669634024E-6</v>
      </c>
      <c r="E3804" s="93">
        <f t="shared" si="300"/>
        <v>8.7611111111111098E-2</v>
      </c>
      <c r="F3804" s="104">
        <f t="shared" si="298"/>
        <v>3.1459184626449716E-6</v>
      </c>
      <c r="G3804" s="93" t="s">
        <v>79</v>
      </c>
      <c r="H3804" s="93">
        <v>367.96</v>
      </c>
      <c r="I3804" s="108">
        <v>3</v>
      </c>
      <c r="J3804" s="93">
        <v>6.71</v>
      </c>
      <c r="K3804" s="93">
        <v>7</v>
      </c>
      <c r="L3804" s="93">
        <v>367.96</v>
      </c>
      <c r="M3804" s="88">
        <f t="shared" si="301"/>
        <v>315.39999999999998</v>
      </c>
    </row>
    <row r="3805" spans="1:13" x14ac:dyDescent="0.2">
      <c r="A3805" s="94">
        <v>5708324</v>
      </c>
      <c r="B3805" s="88">
        <f t="shared" si="299"/>
        <v>315.39999999999998</v>
      </c>
      <c r="C3805" s="93">
        <v>1</v>
      </c>
      <c r="D3805" s="104">
        <f t="shared" si="297"/>
        <v>1.9782393669634024E-6</v>
      </c>
      <c r="E3805" s="93">
        <f t="shared" si="300"/>
        <v>8.7611111111111098E-2</v>
      </c>
      <c r="F3805" s="104">
        <f t="shared" si="298"/>
        <v>3.1459184626449716E-6</v>
      </c>
      <c r="G3805" s="93" t="s">
        <v>79</v>
      </c>
      <c r="H3805" s="93">
        <v>624.41999999999996</v>
      </c>
      <c r="I3805" s="108">
        <v>3</v>
      </c>
      <c r="J3805" s="93">
        <v>11.5</v>
      </c>
      <c r="K3805" s="93">
        <v>13</v>
      </c>
      <c r="L3805" s="93">
        <v>624.41999999999996</v>
      </c>
      <c r="M3805" s="88">
        <f t="shared" si="301"/>
        <v>315.39999999999998</v>
      </c>
    </row>
    <row r="3806" spans="1:13" x14ac:dyDescent="0.2">
      <c r="A3806" s="94">
        <v>5803006</v>
      </c>
      <c r="B3806" s="88">
        <f t="shared" si="299"/>
        <v>315.39999999999998</v>
      </c>
      <c r="C3806" s="93">
        <v>1</v>
      </c>
      <c r="D3806" s="104">
        <f t="shared" si="297"/>
        <v>1.9782393669634024E-6</v>
      </c>
      <c r="E3806" s="93">
        <f t="shared" si="300"/>
        <v>8.7611111111111098E-2</v>
      </c>
      <c r="F3806" s="104">
        <f t="shared" si="298"/>
        <v>3.1459184626449716E-6</v>
      </c>
      <c r="G3806" s="93" t="s">
        <v>79</v>
      </c>
      <c r="H3806" s="93">
        <v>1417.84</v>
      </c>
      <c r="I3806" s="108">
        <v>3</v>
      </c>
      <c r="J3806" s="93">
        <v>8.5299999999999994</v>
      </c>
      <c r="K3806" s="93">
        <v>4</v>
      </c>
      <c r="L3806" s="93">
        <v>1417.84</v>
      </c>
      <c r="M3806" s="88">
        <f t="shared" si="301"/>
        <v>315.39999999999998</v>
      </c>
    </row>
    <row r="3807" spans="1:13" x14ac:dyDescent="0.2">
      <c r="A3807" s="94">
        <v>5803007</v>
      </c>
      <c r="B3807" s="88">
        <f t="shared" si="299"/>
        <v>315.39999999999998</v>
      </c>
      <c r="C3807" s="93">
        <v>1</v>
      </c>
      <c r="D3807" s="104">
        <f t="shared" si="297"/>
        <v>1.9782393669634024E-6</v>
      </c>
      <c r="E3807" s="93">
        <f t="shared" si="300"/>
        <v>8.7611111111111098E-2</v>
      </c>
      <c r="F3807" s="104">
        <f t="shared" si="298"/>
        <v>3.1459184626449716E-6</v>
      </c>
      <c r="G3807" s="93" t="s">
        <v>79</v>
      </c>
      <c r="H3807" s="93">
        <v>1492.46</v>
      </c>
      <c r="I3807" s="108">
        <v>3</v>
      </c>
      <c r="J3807" s="93">
        <v>8.92</v>
      </c>
      <c r="K3807" s="93">
        <v>4</v>
      </c>
      <c r="L3807" s="93">
        <v>1492.46</v>
      </c>
      <c r="M3807" s="88">
        <f t="shared" si="301"/>
        <v>315.39999999999998</v>
      </c>
    </row>
    <row r="3808" spans="1:13" x14ac:dyDescent="0.2">
      <c r="A3808" s="94">
        <v>5803011</v>
      </c>
      <c r="B3808" s="88">
        <f t="shared" si="299"/>
        <v>315.39999999999998</v>
      </c>
      <c r="C3808" s="93">
        <v>1</v>
      </c>
      <c r="D3808" s="104">
        <f t="shared" si="297"/>
        <v>1.9782393669634024E-6</v>
      </c>
      <c r="E3808" s="93">
        <f t="shared" si="300"/>
        <v>8.7611111111111098E-2</v>
      </c>
      <c r="F3808" s="104">
        <f t="shared" si="298"/>
        <v>3.1459184626449716E-6</v>
      </c>
      <c r="G3808" s="93" t="s">
        <v>79</v>
      </c>
      <c r="H3808" s="93">
        <v>2046.8</v>
      </c>
      <c r="I3808" s="108">
        <v>3</v>
      </c>
      <c r="J3808" s="93">
        <v>14.72</v>
      </c>
      <c r="K3808" s="93">
        <v>11</v>
      </c>
      <c r="L3808" s="93">
        <v>2046.8</v>
      </c>
      <c r="M3808" s="88">
        <f t="shared" si="301"/>
        <v>315.39999999999998</v>
      </c>
    </row>
    <row r="3809" spans="1:13" x14ac:dyDescent="0.2">
      <c r="A3809" s="94">
        <v>5803026</v>
      </c>
      <c r="B3809" s="88">
        <f t="shared" si="299"/>
        <v>315.39999999999998</v>
      </c>
      <c r="C3809" s="93">
        <v>1</v>
      </c>
      <c r="D3809" s="104">
        <f t="shared" si="297"/>
        <v>1.9782393669634024E-6</v>
      </c>
      <c r="E3809" s="93">
        <f t="shared" si="300"/>
        <v>8.7611111111111098E-2</v>
      </c>
      <c r="F3809" s="104">
        <f t="shared" si="298"/>
        <v>3.1459184626449716E-6</v>
      </c>
      <c r="G3809" s="93" t="s">
        <v>79</v>
      </c>
      <c r="H3809" s="93">
        <v>2537.1799999999998</v>
      </c>
      <c r="I3809" s="108">
        <v>3</v>
      </c>
      <c r="J3809" s="93">
        <v>25.51</v>
      </c>
      <c r="K3809" s="93">
        <v>18</v>
      </c>
      <c r="L3809" s="93">
        <v>2537.1799999999998</v>
      </c>
      <c r="M3809" s="88">
        <f t="shared" si="301"/>
        <v>315.39999999999998</v>
      </c>
    </row>
    <row r="3810" spans="1:13" x14ac:dyDescent="0.2">
      <c r="A3810" s="94">
        <v>5807026</v>
      </c>
      <c r="B3810" s="88">
        <f t="shared" si="299"/>
        <v>315.39999999999998</v>
      </c>
      <c r="C3810" s="93">
        <v>1</v>
      </c>
      <c r="D3810" s="104">
        <f t="shared" si="297"/>
        <v>1.9782393669634024E-6</v>
      </c>
      <c r="E3810" s="93">
        <f t="shared" si="300"/>
        <v>8.7611111111111098E-2</v>
      </c>
      <c r="F3810" s="104">
        <f t="shared" si="298"/>
        <v>3.1459184626449716E-6</v>
      </c>
      <c r="G3810" s="93" t="s">
        <v>79</v>
      </c>
      <c r="H3810" s="93">
        <v>5608</v>
      </c>
      <c r="I3810" s="108">
        <v>3</v>
      </c>
      <c r="J3810" s="93">
        <v>26.93</v>
      </c>
      <c r="K3810" s="93">
        <v>40.659999999999997</v>
      </c>
      <c r="L3810" s="93">
        <v>5608</v>
      </c>
      <c r="M3810" s="88">
        <f t="shared" si="301"/>
        <v>315.39999999999998</v>
      </c>
    </row>
    <row r="3811" spans="1:13" x14ac:dyDescent="0.2">
      <c r="A3811" s="94">
        <v>5807027</v>
      </c>
      <c r="B3811" s="88">
        <f t="shared" si="299"/>
        <v>315.39999999999998</v>
      </c>
      <c r="C3811" s="93">
        <v>1</v>
      </c>
      <c r="D3811" s="104">
        <f t="shared" si="297"/>
        <v>1.9782393669634024E-6</v>
      </c>
      <c r="E3811" s="93">
        <f t="shared" si="300"/>
        <v>8.7611111111111098E-2</v>
      </c>
      <c r="F3811" s="104">
        <f t="shared" si="298"/>
        <v>3.1459184626449716E-6</v>
      </c>
      <c r="G3811" s="93" t="s">
        <v>79</v>
      </c>
      <c r="H3811" s="93">
        <v>122.76</v>
      </c>
      <c r="I3811" s="108">
        <v>3</v>
      </c>
      <c r="J3811" s="93">
        <v>0.13</v>
      </c>
      <c r="K3811" s="93">
        <v>0.28999999999999998</v>
      </c>
      <c r="L3811" s="93">
        <v>122.76</v>
      </c>
      <c r="M3811" s="88">
        <f t="shared" si="301"/>
        <v>315.39999999999998</v>
      </c>
    </row>
    <row r="3812" spans="1:13" x14ac:dyDescent="0.2">
      <c r="A3812" s="94">
        <v>5807056</v>
      </c>
      <c r="B3812" s="88">
        <f t="shared" si="299"/>
        <v>315.39999999999998</v>
      </c>
      <c r="C3812" s="93">
        <v>1</v>
      </c>
      <c r="D3812" s="104">
        <f t="shared" si="297"/>
        <v>1.9782393669634024E-6</v>
      </c>
      <c r="E3812" s="93">
        <f t="shared" si="300"/>
        <v>8.7611111111111098E-2</v>
      </c>
      <c r="F3812" s="104">
        <f t="shared" si="298"/>
        <v>3.1459184626449716E-6</v>
      </c>
      <c r="G3812" s="93" t="s">
        <v>79</v>
      </c>
      <c r="H3812" s="93">
        <v>2496.17</v>
      </c>
      <c r="I3812" s="108">
        <v>3</v>
      </c>
      <c r="J3812" s="93">
        <v>5</v>
      </c>
      <c r="K3812" s="93">
        <v>10</v>
      </c>
      <c r="L3812" s="93">
        <v>2496.17</v>
      </c>
      <c r="M3812" s="88">
        <f t="shared" si="301"/>
        <v>315.39999999999998</v>
      </c>
    </row>
    <row r="3813" spans="1:13" x14ac:dyDescent="0.2">
      <c r="A3813" s="94">
        <v>5808004</v>
      </c>
      <c r="B3813" s="88">
        <f t="shared" si="299"/>
        <v>315.39999999999998</v>
      </c>
      <c r="C3813" s="93">
        <v>1</v>
      </c>
      <c r="D3813" s="104">
        <f t="shared" si="297"/>
        <v>1.9782393669634024E-6</v>
      </c>
      <c r="E3813" s="93">
        <f t="shared" si="300"/>
        <v>8.7611111111111098E-2</v>
      </c>
      <c r="F3813" s="104">
        <f t="shared" si="298"/>
        <v>3.1459184626449716E-6</v>
      </c>
      <c r="G3813" s="93" t="s">
        <v>79</v>
      </c>
      <c r="H3813" s="93">
        <v>2383.88</v>
      </c>
      <c r="I3813" s="108">
        <v>3</v>
      </c>
      <c r="J3813" s="93">
        <v>2.61</v>
      </c>
      <c r="K3813" s="93">
        <v>1.89</v>
      </c>
      <c r="L3813" s="93">
        <v>2383.88</v>
      </c>
      <c r="M3813" s="88">
        <f t="shared" si="301"/>
        <v>315.39999999999998</v>
      </c>
    </row>
    <row r="3814" spans="1:13" x14ac:dyDescent="0.2">
      <c r="A3814" s="94">
        <v>5808019</v>
      </c>
      <c r="B3814" s="88">
        <f t="shared" si="299"/>
        <v>315.39999999999998</v>
      </c>
      <c r="C3814" s="93">
        <v>1</v>
      </c>
      <c r="D3814" s="104">
        <f t="shared" si="297"/>
        <v>1.9782393669634024E-6</v>
      </c>
      <c r="E3814" s="93">
        <f t="shared" si="300"/>
        <v>8.7611111111111098E-2</v>
      </c>
      <c r="F3814" s="104">
        <f t="shared" si="298"/>
        <v>3.1459184626449716E-6</v>
      </c>
      <c r="G3814" s="93" t="s">
        <v>79</v>
      </c>
      <c r="H3814" s="93">
        <v>2665.11</v>
      </c>
      <c r="I3814" s="108">
        <v>3</v>
      </c>
      <c r="J3814" s="93">
        <v>31.78</v>
      </c>
      <c r="K3814" s="93">
        <v>18</v>
      </c>
      <c r="L3814" s="93">
        <v>2665.11</v>
      </c>
      <c r="M3814" s="88">
        <f t="shared" si="301"/>
        <v>315.39999999999998</v>
      </c>
    </row>
    <row r="3815" spans="1:13" x14ac:dyDescent="0.2">
      <c r="A3815" s="94">
        <v>6002904</v>
      </c>
      <c r="B3815" s="88">
        <f t="shared" si="299"/>
        <v>315.39999999999998</v>
      </c>
      <c r="C3815" s="93">
        <v>1</v>
      </c>
      <c r="D3815" s="104">
        <f t="shared" si="297"/>
        <v>1.9782393669634024E-6</v>
      </c>
      <c r="E3815" s="93">
        <f t="shared" si="300"/>
        <v>8.7611111111111098E-2</v>
      </c>
      <c r="F3815" s="104">
        <f t="shared" si="298"/>
        <v>3.1459184626449716E-6</v>
      </c>
      <c r="G3815" s="93" t="s">
        <v>20</v>
      </c>
      <c r="H3815" s="93">
        <v>0</v>
      </c>
      <c r="I3815" s="108">
        <v>3</v>
      </c>
      <c r="J3815" s="93">
        <v>247.94</v>
      </c>
      <c r="K3815" s="93">
        <v>33</v>
      </c>
      <c r="L3815" s="93">
        <v>0</v>
      </c>
      <c r="M3815" s="88">
        <f t="shared" si="301"/>
        <v>315.39999999999998</v>
      </c>
    </row>
    <row r="3816" spans="1:13" x14ac:dyDescent="0.2">
      <c r="A3816" s="94">
        <v>6070526</v>
      </c>
      <c r="B3816" s="88">
        <f t="shared" si="299"/>
        <v>315.39999999999998</v>
      </c>
      <c r="C3816" s="93">
        <v>1</v>
      </c>
      <c r="D3816" s="104">
        <f t="shared" si="297"/>
        <v>1.9782393669634024E-6</v>
      </c>
      <c r="E3816" s="93">
        <f t="shared" si="300"/>
        <v>8.7611111111111098E-2</v>
      </c>
      <c r="F3816" s="104">
        <f t="shared" si="298"/>
        <v>3.1459184626449716E-6</v>
      </c>
      <c r="G3816" s="93" t="s">
        <v>82</v>
      </c>
      <c r="H3816" s="93">
        <v>1252.18</v>
      </c>
      <c r="I3816" s="108">
        <v>3</v>
      </c>
      <c r="J3816" s="93">
        <v>81</v>
      </c>
      <c r="K3816" s="93">
        <v>10</v>
      </c>
      <c r="L3816" s="93">
        <v>1252.18</v>
      </c>
      <c r="M3816" s="88">
        <f t="shared" si="301"/>
        <v>315.39999999999998</v>
      </c>
    </row>
    <row r="3817" spans="1:13" x14ac:dyDescent="0.2">
      <c r="A3817" s="94">
        <v>8400039</v>
      </c>
      <c r="B3817" s="88">
        <f t="shared" si="299"/>
        <v>315.39999999999998</v>
      </c>
      <c r="C3817" s="93">
        <v>1</v>
      </c>
      <c r="D3817" s="104">
        <f t="shared" si="297"/>
        <v>1.9782393669634024E-6</v>
      </c>
      <c r="E3817" s="93">
        <f t="shared" si="300"/>
        <v>8.7611111111111098E-2</v>
      </c>
      <c r="F3817" s="104">
        <f t="shared" si="298"/>
        <v>3.1459184626449716E-6</v>
      </c>
      <c r="G3817" s="93" t="s">
        <v>16</v>
      </c>
      <c r="H3817" s="93">
        <v>403.36</v>
      </c>
      <c r="I3817" s="108">
        <v>3</v>
      </c>
      <c r="J3817" s="93">
        <v>9.7899999999999991</v>
      </c>
      <c r="K3817" s="93">
        <v>2</v>
      </c>
      <c r="L3817" s="93">
        <v>403.36</v>
      </c>
      <c r="M3817" s="88">
        <f t="shared" si="301"/>
        <v>315.39999999999998</v>
      </c>
    </row>
    <row r="3818" spans="1:13" x14ac:dyDescent="0.2">
      <c r="A3818" s="94">
        <v>8400045</v>
      </c>
      <c r="B3818" s="88">
        <f t="shared" si="299"/>
        <v>315.39999999999998</v>
      </c>
      <c r="C3818" s="93">
        <v>1</v>
      </c>
      <c r="D3818" s="104">
        <f t="shared" si="297"/>
        <v>1.9782393669634024E-6</v>
      </c>
      <c r="E3818" s="93">
        <f t="shared" si="300"/>
        <v>8.7611111111111098E-2</v>
      </c>
      <c r="F3818" s="104">
        <f t="shared" si="298"/>
        <v>3.1459184626449716E-6</v>
      </c>
      <c r="G3818" s="93" t="s">
        <v>79</v>
      </c>
      <c r="H3818" s="93">
        <v>51.99</v>
      </c>
      <c r="I3818" s="108">
        <v>3</v>
      </c>
      <c r="J3818" s="93">
        <v>1.57</v>
      </c>
      <c r="K3818" s="93">
        <v>0.21</v>
      </c>
      <c r="L3818" s="93">
        <v>51.99</v>
      </c>
      <c r="M3818" s="88">
        <f t="shared" si="301"/>
        <v>315.39999999999998</v>
      </c>
    </row>
    <row r="3819" spans="1:13" x14ac:dyDescent="0.2">
      <c r="A3819" s="94">
        <v>8411516</v>
      </c>
      <c r="B3819" s="88">
        <f t="shared" si="299"/>
        <v>315.39999999999998</v>
      </c>
      <c r="C3819" s="93">
        <v>1</v>
      </c>
      <c r="D3819" s="104">
        <f t="shared" si="297"/>
        <v>1.9782393669634024E-6</v>
      </c>
      <c r="E3819" s="93">
        <f t="shared" si="300"/>
        <v>8.7611111111111098E-2</v>
      </c>
      <c r="F3819" s="104">
        <f t="shared" si="298"/>
        <v>3.1459184626449716E-6</v>
      </c>
      <c r="G3819" s="93" t="s">
        <v>79</v>
      </c>
      <c r="H3819" s="93">
        <v>3143.93</v>
      </c>
      <c r="I3819" s="108">
        <v>3</v>
      </c>
      <c r="J3819" s="93">
        <v>3.96</v>
      </c>
      <c r="K3819" s="93">
        <v>6.1</v>
      </c>
      <c r="L3819" s="93">
        <v>3143.93</v>
      </c>
      <c r="M3819" s="88">
        <f t="shared" si="301"/>
        <v>315.39999999999998</v>
      </c>
    </row>
    <row r="3820" spans="1:13" x14ac:dyDescent="0.2">
      <c r="A3820" s="94">
        <v>8411517</v>
      </c>
      <c r="B3820" s="88">
        <f t="shared" si="299"/>
        <v>315.39999999999998</v>
      </c>
      <c r="C3820" s="93">
        <v>1</v>
      </c>
      <c r="D3820" s="104">
        <f t="shared" si="297"/>
        <v>1.9782393669634024E-6</v>
      </c>
      <c r="E3820" s="93">
        <f t="shared" si="300"/>
        <v>8.7611111111111098E-2</v>
      </c>
      <c r="F3820" s="104">
        <f t="shared" si="298"/>
        <v>3.1459184626449716E-6</v>
      </c>
      <c r="G3820" s="93" t="s">
        <v>79</v>
      </c>
      <c r="H3820" s="93">
        <v>3733.03</v>
      </c>
      <c r="I3820" s="108">
        <v>3</v>
      </c>
      <c r="J3820" s="93">
        <v>4.71</v>
      </c>
      <c r="K3820" s="93">
        <v>7.3</v>
      </c>
      <c r="L3820" s="93">
        <v>3733.03</v>
      </c>
      <c r="M3820" s="88">
        <f t="shared" si="301"/>
        <v>315.39999999999998</v>
      </c>
    </row>
    <row r="3821" spans="1:13" x14ac:dyDescent="0.2">
      <c r="A3821" s="94">
        <v>8411538</v>
      </c>
      <c r="B3821" s="88">
        <f t="shared" si="299"/>
        <v>315.39999999999998</v>
      </c>
      <c r="C3821" s="93">
        <v>1</v>
      </c>
      <c r="D3821" s="104">
        <f t="shared" si="297"/>
        <v>1.9782393669634024E-6</v>
      </c>
      <c r="E3821" s="93">
        <f t="shared" si="300"/>
        <v>8.7611111111111098E-2</v>
      </c>
      <c r="F3821" s="104">
        <f t="shared" si="298"/>
        <v>3.1459184626449716E-6</v>
      </c>
      <c r="G3821" s="93" t="s">
        <v>79</v>
      </c>
      <c r="H3821" s="93">
        <v>7267.62</v>
      </c>
      <c r="I3821" s="108">
        <v>3</v>
      </c>
      <c r="J3821" s="93">
        <v>15.97</v>
      </c>
      <c r="K3821" s="93">
        <v>19.399999999999999</v>
      </c>
      <c r="L3821" s="93">
        <v>7267.62</v>
      </c>
      <c r="M3821" s="88">
        <f t="shared" si="301"/>
        <v>315.39999999999998</v>
      </c>
    </row>
    <row r="3822" spans="1:13" x14ac:dyDescent="0.2">
      <c r="A3822" s="94">
        <v>8411572</v>
      </c>
      <c r="B3822" s="88">
        <f t="shared" si="299"/>
        <v>315.39999999999998</v>
      </c>
      <c r="C3822" s="93">
        <v>1</v>
      </c>
      <c r="D3822" s="104">
        <f t="shared" si="297"/>
        <v>1.9782393669634024E-6</v>
      </c>
      <c r="E3822" s="93">
        <f t="shared" si="300"/>
        <v>8.7611111111111098E-2</v>
      </c>
      <c r="F3822" s="104">
        <f t="shared" si="298"/>
        <v>3.1459184626449716E-6</v>
      </c>
      <c r="G3822" s="93" t="s">
        <v>16</v>
      </c>
      <c r="H3822" s="93">
        <v>7712.96</v>
      </c>
      <c r="I3822" s="108">
        <v>3</v>
      </c>
      <c r="J3822" s="93">
        <v>19.600000000000001</v>
      </c>
      <c r="K3822" s="93">
        <v>27.2</v>
      </c>
      <c r="L3822" s="93">
        <v>7712.96</v>
      </c>
      <c r="M3822" s="88">
        <f t="shared" si="301"/>
        <v>315.39999999999998</v>
      </c>
    </row>
    <row r="3823" spans="1:13" x14ac:dyDescent="0.2">
      <c r="A3823" s="94">
        <v>8552843</v>
      </c>
      <c r="B3823" s="88">
        <f t="shared" si="299"/>
        <v>315.39999999999998</v>
      </c>
      <c r="C3823" s="93">
        <v>1</v>
      </c>
      <c r="D3823" s="104">
        <f t="shared" si="297"/>
        <v>1.9782393669634024E-6</v>
      </c>
      <c r="E3823" s="93">
        <f t="shared" si="300"/>
        <v>8.7611111111111098E-2</v>
      </c>
      <c r="F3823" s="104">
        <f t="shared" si="298"/>
        <v>3.1459184626449716E-6</v>
      </c>
      <c r="G3823" s="93" t="s">
        <v>79</v>
      </c>
      <c r="H3823" s="93">
        <v>2080.2800000000002</v>
      </c>
      <c r="I3823" s="108">
        <v>3</v>
      </c>
      <c r="J3823" s="93">
        <v>26.45</v>
      </c>
      <c r="K3823" s="93">
        <v>18.7</v>
      </c>
      <c r="L3823" s="93">
        <v>2080.2800000000002</v>
      </c>
      <c r="M3823" s="88">
        <f t="shared" si="301"/>
        <v>315.39999999999998</v>
      </c>
    </row>
    <row r="3824" spans="1:13" x14ac:dyDescent="0.2">
      <c r="A3824" s="94">
        <v>8552845</v>
      </c>
      <c r="B3824" s="88">
        <f t="shared" si="299"/>
        <v>315.39999999999998</v>
      </c>
      <c r="C3824" s="93">
        <v>1</v>
      </c>
      <c r="D3824" s="104">
        <f t="shared" si="297"/>
        <v>1.9782393669634024E-6</v>
      </c>
      <c r="E3824" s="93">
        <f t="shared" si="300"/>
        <v>8.7611111111111098E-2</v>
      </c>
      <c r="F3824" s="104">
        <f t="shared" si="298"/>
        <v>3.1459184626449716E-6</v>
      </c>
      <c r="G3824" s="93" t="s">
        <v>16</v>
      </c>
      <c r="H3824" s="93">
        <v>4956.42</v>
      </c>
      <c r="I3824" s="108">
        <v>3</v>
      </c>
      <c r="J3824" s="93">
        <v>44.97</v>
      </c>
      <c r="K3824" s="93">
        <v>34</v>
      </c>
      <c r="L3824" s="93">
        <v>4956.42</v>
      </c>
      <c r="M3824" s="88">
        <f t="shared" si="301"/>
        <v>315.39999999999998</v>
      </c>
    </row>
    <row r="3825" spans="1:13" x14ac:dyDescent="0.2">
      <c r="A3825" s="94">
        <v>8604368</v>
      </c>
      <c r="B3825" s="88">
        <f t="shared" si="299"/>
        <v>315.39999999999998</v>
      </c>
      <c r="C3825" s="93">
        <v>1</v>
      </c>
      <c r="D3825" s="104">
        <f t="shared" si="297"/>
        <v>1.9782393669634024E-6</v>
      </c>
      <c r="E3825" s="93">
        <f t="shared" si="300"/>
        <v>8.7611111111111098E-2</v>
      </c>
      <c r="F3825" s="104">
        <f t="shared" si="298"/>
        <v>3.1459184626449716E-6</v>
      </c>
      <c r="G3825" s="93" t="s">
        <v>16</v>
      </c>
      <c r="H3825" s="93">
        <v>347.52</v>
      </c>
      <c r="I3825" s="108">
        <v>3</v>
      </c>
      <c r="J3825" s="93">
        <v>0</v>
      </c>
      <c r="K3825" s="93">
        <v>0</v>
      </c>
      <c r="L3825" s="93">
        <v>347.52</v>
      </c>
      <c r="M3825" s="88">
        <f t="shared" si="301"/>
        <v>315.39999999999998</v>
      </c>
    </row>
    <row r="3826" spans="1:13" x14ac:dyDescent="0.2">
      <c r="A3826" s="94">
        <v>8604374</v>
      </c>
      <c r="B3826" s="88">
        <f t="shared" si="299"/>
        <v>315.39999999999998</v>
      </c>
      <c r="C3826" s="93">
        <v>1</v>
      </c>
      <c r="D3826" s="104">
        <f t="shared" si="297"/>
        <v>1.9782393669634024E-6</v>
      </c>
      <c r="E3826" s="93">
        <f t="shared" si="300"/>
        <v>8.7611111111111098E-2</v>
      </c>
      <c r="F3826" s="104">
        <f t="shared" si="298"/>
        <v>3.1459184626449716E-6</v>
      </c>
      <c r="G3826" s="93" t="s">
        <v>16</v>
      </c>
      <c r="H3826" s="93">
        <v>641</v>
      </c>
      <c r="I3826" s="108">
        <v>3</v>
      </c>
      <c r="J3826" s="93">
        <v>0</v>
      </c>
      <c r="K3826" s="93">
        <v>0</v>
      </c>
      <c r="L3826" s="93">
        <v>641</v>
      </c>
      <c r="M3826" s="88">
        <f t="shared" si="301"/>
        <v>315.39999999999998</v>
      </c>
    </row>
    <row r="3827" spans="1:13" x14ac:dyDescent="0.2">
      <c r="A3827" s="94">
        <v>8604387</v>
      </c>
      <c r="B3827" s="88">
        <f t="shared" si="299"/>
        <v>315.39999999999998</v>
      </c>
      <c r="C3827" s="93">
        <v>1</v>
      </c>
      <c r="D3827" s="104">
        <f t="shared" si="297"/>
        <v>1.9782393669634024E-6</v>
      </c>
      <c r="E3827" s="93">
        <f t="shared" si="300"/>
        <v>8.7611111111111098E-2</v>
      </c>
      <c r="F3827" s="104">
        <f t="shared" si="298"/>
        <v>3.1459184626449716E-6</v>
      </c>
      <c r="G3827" s="93" t="s">
        <v>16</v>
      </c>
      <c r="H3827" s="93">
        <v>394.08</v>
      </c>
      <c r="I3827" s="108">
        <v>3</v>
      </c>
      <c r="J3827" s="93">
        <v>0</v>
      </c>
      <c r="K3827" s="93">
        <v>0</v>
      </c>
      <c r="L3827" s="93">
        <v>394.08</v>
      </c>
      <c r="M3827" s="88">
        <f t="shared" si="301"/>
        <v>315.39999999999998</v>
      </c>
    </row>
    <row r="3828" spans="1:13" x14ac:dyDescent="0.2">
      <c r="A3828" s="94">
        <v>8604389</v>
      </c>
      <c r="B3828" s="88">
        <f t="shared" si="299"/>
        <v>315.39999999999998</v>
      </c>
      <c r="C3828" s="93">
        <v>1</v>
      </c>
      <c r="D3828" s="104">
        <f t="shared" si="297"/>
        <v>1.9782393669634024E-6</v>
      </c>
      <c r="E3828" s="93">
        <f t="shared" si="300"/>
        <v>8.7611111111111098E-2</v>
      </c>
      <c r="F3828" s="104">
        <f t="shared" si="298"/>
        <v>3.1459184626449716E-6</v>
      </c>
      <c r="G3828" s="93" t="s">
        <v>16</v>
      </c>
      <c r="H3828" s="93">
        <v>496.34</v>
      </c>
      <c r="I3828" s="108">
        <v>3</v>
      </c>
      <c r="J3828" s="93">
        <v>0</v>
      </c>
      <c r="K3828" s="93">
        <v>0</v>
      </c>
      <c r="L3828" s="93">
        <v>496.34</v>
      </c>
      <c r="M3828" s="88">
        <f t="shared" si="301"/>
        <v>315.39999999999998</v>
      </c>
    </row>
    <row r="3829" spans="1:13" x14ac:dyDescent="0.2">
      <c r="A3829" s="94">
        <v>8604391</v>
      </c>
      <c r="B3829" s="88">
        <f t="shared" si="299"/>
        <v>315.39999999999998</v>
      </c>
      <c r="C3829" s="93">
        <v>1</v>
      </c>
      <c r="D3829" s="104">
        <f t="shared" si="297"/>
        <v>1.9782393669634024E-6</v>
      </c>
      <c r="E3829" s="93">
        <f t="shared" si="300"/>
        <v>8.7611111111111098E-2</v>
      </c>
      <c r="F3829" s="104">
        <f t="shared" si="298"/>
        <v>3.1459184626449716E-6</v>
      </c>
      <c r="G3829" s="93" t="s">
        <v>16</v>
      </c>
      <c r="H3829" s="93">
        <v>524.61</v>
      </c>
      <c r="I3829" s="108">
        <v>3</v>
      </c>
      <c r="J3829" s="93">
        <v>0</v>
      </c>
      <c r="K3829" s="93">
        <v>0</v>
      </c>
      <c r="L3829" s="93">
        <v>524.61</v>
      </c>
      <c r="M3829" s="88">
        <f t="shared" si="301"/>
        <v>315.39999999999998</v>
      </c>
    </row>
    <row r="3830" spans="1:13" x14ac:dyDescent="0.2">
      <c r="A3830" s="94">
        <v>8755708</v>
      </c>
      <c r="B3830" s="88">
        <f t="shared" si="299"/>
        <v>315.39999999999998</v>
      </c>
      <c r="C3830" s="93">
        <v>1</v>
      </c>
      <c r="D3830" s="104">
        <f t="shared" si="297"/>
        <v>1.9782393669634024E-6</v>
      </c>
      <c r="E3830" s="93">
        <f t="shared" si="300"/>
        <v>8.7611111111111098E-2</v>
      </c>
      <c r="F3830" s="104">
        <f t="shared" si="298"/>
        <v>3.1459184626449716E-6</v>
      </c>
      <c r="G3830" s="93" t="s">
        <v>12</v>
      </c>
      <c r="H3830" s="93">
        <v>0</v>
      </c>
      <c r="I3830" s="108">
        <v>3</v>
      </c>
      <c r="J3830" s="93">
        <v>0.28000000000000003</v>
      </c>
      <c r="K3830" s="93">
        <v>0.52</v>
      </c>
      <c r="L3830" s="93">
        <v>0</v>
      </c>
      <c r="M3830" s="88">
        <f t="shared" si="301"/>
        <v>315.39999999999998</v>
      </c>
    </row>
    <row r="3831" spans="1:13" x14ac:dyDescent="0.2">
      <c r="A3831" s="94">
        <v>9253067</v>
      </c>
      <c r="B3831" s="88">
        <f t="shared" si="299"/>
        <v>315.39999999999998</v>
      </c>
      <c r="C3831" s="93">
        <v>1</v>
      </c>
      <c r="D3831" s="104">
        <f t="shared" si="297"/>
        <v>1.9782393669634024E-6</v>
      </c>
      <c r="E3831" s="93">
        <f t="shared" si="300"/>
        <v>8.7611111111111098E-2</v>
      </c>
      <c r="F3831" s="104">
        <f t="shared" si="298"/>
        <v>3.1459184626449716E-6</v>
      </c>
      <c r="G3831" s="93" t="s">
        <v>12</v>
      </c>
      <c r="H3831" s="93">
        <v>347.32</v>
      </c>
      <c r="I3831" s="108">
        <v>3</v>
      </c>
      <c r="J3831" s="93">
        <v>1.05</v>
      </c>
      <c r="K3831" s="93">
        <v>6.16</v>
      </c>
      <c r="L3831" s="93">
        <v>347.32</v>
      </c>
      <c r="M3831" s="88">
        <f t="shared" si="301"/>
        <v>315.39999999999998</v>
      </c>
    </row>
    <row r="3832" spans="1:13" x14ac:dyDescent="0.2">
      <c r="A3832" s="94">
        <v>9253101</v>
      </c>
      <c r="B3832" s="88">
        <f t="shared" si="299"/>
        <v>315.39999999999998</v>
      </c>
      <c r="C3832" s="93">
        <v>1</v>
      </c>
      <c r="D3832" s="104">
        <f t="shared" si="297"/>
        <v>1.9782393669634024E-6</v>
      </c>
      <c r="E3832" s="93">
        <f t="shared" si="300"/>
        <v>8.7611111111111098E-2</v>
      </c>
      <c r="F3832" s="104">
        <f t="shared" si="298"/>
        <v>3.1459184626449716E-6</v>
      </c>
      <c r="G3832" s="93" t="s">
        <v>12</v>
      </c>
      <c r="H3832" s="93">
        <v>321.36</v>
      </c>
      <c r="I3832" s="108">
        <v>3</v>
      </c>
      <c r="J3832" s="93">
        <v>2.12</v>
      </c>
      <c r="K3832" s="93">
        <v>5.39</v>
      </c>
      <c r="L3832" s="93">
        <v>321.36</v>
      </c>
      <c r="M3832" s="88">
        <f t="shared" si="301"/>
        <v>315.39999999999998</v>
      </c>
    </row>
    <row r="3833" spans="1:13" x14ac:dyDescent="0.2">
      <c r="A3833" s="94">
        <v>9253131</v>
      </c>
      <c r="B3833" s="88">
        <f t="shared" si="299"/>
        <v>315.39999999999998</v>
      </c>
      <c r="C3833" s="93">
        <v>1</v>
      </c>
      <c r="D3833" s="104">
        <f t="shared" si="297"/>
        <v>1.9782393669634024E-6</v>
      </c>
      <c r="E3833" s="93">
        <f t="shared" si="300"/>
        <v>8.7611111111111098E-2</v>
      </c>
      <c r="F3833" s="104">
        <f t="shared" si="298"/>
        <v>3.1459184626449716E-6</v>
      </c>
      <c r="G3833" s="93" t="s">
        <v>12</v>
      </c>
      <c r="H3833" s="93">
        <v>432.19</v>
      </c>
      <c r="I3833" s="108">
        <v>3</v>
      </c>
      <c r="J3833" s="93">
        <v>1.05</v>
      </c>
      <c r="K3833" s="93">
        <v>6.77</v>
      </c>
      <c r="L3833" s="93">
        <v>432.19</v>
      </c>
      <c r="M3833" s="88">
        <f t="shared" si="301"/>
        <v>315.39999999999998</v>
      </c>
    </row>
    <row r="3834" spans="1:13" x14ac:dyDescent="0.2">
      <c r="A3834" s="94">
        <v>9253363</v>
      </c>
      <c r="B3834" s="88">
        <f t="shared" si="299"/>
        <v>315.39999999999998</v>
      </c>
      <c r="C3834" s="93">
        <v>1</v>
      </c>
      <c r="D3834" s="104">
        <f t="shared" si="297"/>
        <v>1.9782393669634024E-6</v>
      </c>
      <c r="E3834" s="93">
        <f t="shared" si="300"/>
        <v>8.7611111111111098E-2</v>
      </c>
      <c r="F3834" s="104">
        <f t="shared" si="298"/>
        <v>3.1459184626449716E-6</v>
      </c>
      <c r="G3834" s="93" t="s">
        <v>12</v>
      </c>
      <c r="H3834" s="93">
        <v>321.79000000000002</v>
      </c>
      <c r="I3834" s="108">
        <v>3</v>
      </c>
      <c r="J3834" s="93">
        <v>2.29</v>
      </c>
      <c r="K3834" s="93">
        <v>5</v>
      </c>
      <c r="L3834" s="93">
        <v>321.79000000000002</v>
      </c>
      <c r="M3834" s="88">
        <f t="shared" si="301"/>
        <v>315.39999999999998</v>
      </c>
    </row>
    <row r="3835" spans="1:13" x14ac:dyDescent="0.2">
      <c r="A3835" s="94">
        <v>9253441</v>
      </c>
      <c r="B3835" s="88">
        <f t="shared" si="299"/>
        <v>315.39999999999998</v>
      </c>
      <c r="C3835" s="93">
        <v>1</v>
      </c>
      <c r="D3835" s="104">
        <f t="shared" si="297"/>
        <v>1.9782393669634024E-6</v>
      </c>
      <c r="E3835" s="93">
        <f t="shared" si="300"/>
        <v>8.7611111111111098E-2</v>
      </c>
      <c r="F3835" s="104">
        <f t="shared" si="298"/>
        <v>3.1459184626449716E-6</v>
      </c>
      <c r="G3835" s="93" t="s">
        <v>12</v>
      </c>
      <c r="H3835" s="93">
        <v>368.09</v>
      </c>
      <c r="I3835" s="108">
        <v>3</v>
      </c>
      <c r="J3835" s="93">
        <v>1.69</v>
      </c>
      <c r="K3835" s="93">
        <v>6.75</v>
      </c>
      <c r="L3835" s="93">
        <v>368.09</v>
      </c>
      <c r="M3835" s="88">
        <f t="shared" si="301"/>
        <v>315.39999999999998</v>
      </c>
    </row>
    <row r="3836" spans="1:13" x14ac:dyDescent="0.2">
      <c r="A3836" s="94">
        <v>9253458</v>
      </c>
      <c r="B3836" s="88">
        <f t="shared" si="299"/>
        <v>315.39999999999998</v>
      </c>
      <c r="C3836" s="93">
        <v>1</v>
      </c>
      <c r="D3836" s="104">
        <f t="shared" si="297"/>
        <v>1.9782393669634024E-6</v>
      </c>
      <c r="E3836" s="93">
        <f t="shared" si="300"/>
        <v>8.7611111111111098E-2</v>
      </c>
      <c r="F3836" s="104">
        <f t="shared" si="298"/>
        <v>3.1459184626449716E-6</v>
      </c>
      <c r="G3836" s="93" t="s">
        <v>12</v>
      </c>
      <c r="H3836" s="93">
        <v>482.95</v>
      </c>
      <c r="I3836" s="108">
        <v>3</v>
      </c>
      <c r="J3836" s="93">
        <v>13</v>
      </c>
      <c r="K3836" s="93">
        <v>9.5</v>
      </c>
      <c r="L3836" s="93">
        <v>482.95</v>
      </c>
      <c r="M3836" s="88">
        <f t="shared" si="301"/>
        <v>315.39999999999998</v>
      </c>
    </row>
    <row r="3837" spans="1:13" x14ac:dyDescent="0.2">
      <c r="A3837" s="94">
        <v>9253948</v>
      </c>
      <c r="B3837" s="88">
        <f t="shared" si="299"/>
        <v>315.39999999999998</v>
      </c>
      <c r="C3837" s="93">
        <v>1</v>
      </c>
      <c r="D3837" s="104">
        <f t="shared" si="297"/>
        <v>1.9782393669634024E-6</v>
      </c>
      <c r="E3837" s="93">
        <f t="shared" si="300"/>
        <v>8.7611111111111098E-2</v>
      </c>
      <c r="F3837" s="104">
        <f t="shared" si="298"/>
        <v>3.1459184626449716E-6</v>
      </c>
      <c r="G3837" s="93" t="s">
        <v>12</v>
      </c>
      <c r="H3837" s="93">
        <v>3344.91</v>
      </c>
      <c r="I3837" s="108">
        <v>3</v>
      </c>
      <c r="J3837" s="93">
        <v>15.8</v>
      </c>
      <c r="K3837" s="93">
        <v>6.2</v>
      </c>
      <c r="L3837" s="93">
        <v>3344.91</v>
      </c>
      <c r="M3837" s="88">
        <f t="shared" si="301"/>
        <v>315.39999999999998</v>
      </c>
    </row>
    <row r="3838" spans="1:13" x14ac:dyDescent="0.2">
      <c r="A3838" s="94">
        <v>9254811</v>
      </c>
      <c r="B3838" s="88">
        <f t="shared" si="299"/>
        <v>315.39999999999998</v>
      </c>
      <c r="C3838" s="93">
        <v>1</v>
      </c>
      <c r="D3838" s="104">
        <f t="shared" si="297"/>
        <v>1.9782393669634024E-6</v>
      </c>
      <c r="E3838" s="93">
        <f t="shared" si="300"/>
        <v>8.7611111111111098E-2</v>
      </c>
      <c r="F3838" s="104">
        <f t="shared" si="298"/>
        <v>3.1459184626449716E-6</v>
      </c>
      <c r="G3838" s="93" t="s">
        <v>12</v>
      </c>
      <c r="H3838" s="93">
        <v>2997.6</v>
      </c>
      <c r="I3838" s="108">
        <v>3</v>
      </c>
      <c r="J3838" s="93">
        <v>62.85</v>
      </c>
      <c r="K3838" s="93">
        <v>8.9499999999999993</v>
      </c>
      <c r="L3838" s="93">
        <v>2997.6</v>
      </c>
      <c r="M3838" s="88">
        <f t="shared" si="301"/>
        <v>315.39999999999998</v>
      </c>
    </row>
    <row r="3839" spans="1:13" x14ac:dyDescent="0.2">
      <c r="A3839" s="94">
        <v>9254823</v>
      </c>
      <c r="B3839" s="88">
        <f t="shared" si="299"/>
        <v>315.39999999999998</v>
      </c>
      <c r="C3839" s="93">
        <v>1</v>
      </c>
      <c r="D3839" s="104">
        <f t="shared" si="297"/>
        <v>1.9782393669634024E-6</v>
      </c>
      <c r="E3839" s="93">
        <f t="shared" si="300"/>
        <v>8.7611111111111098E-2</v>
      </c>
      <c r="F3839" s="104">
        <f t="shared" si="298"/>
        <v>3.1459184626449716E-6</v>
      </c>
      <c r="G3839" s="93" t="s">
        <v>12</v>
      </c>
      <c r="H3839" s="93">
        <v>8998.52</v>
      </c>
      <c r="I3839" s="108">
        <v>3</v>
      </c>
      <c r="J3839" s="93">
        <v>125</v>
      </c>
      <c r="K3839" s="93">
        <v>10</v>
      </c>
      <c r="L3839" s="93">
        <v>8998.52</v>
      </c>
      <c r="M3839" s="88">
        <f t="shared" si="301"/>
        <v>315.39999999999998</v>
      </c>
    </row>
    <row r="3840" spans="1:13" x14ac:dyDescent="0.2">
      <c r="A3840" s="94">
        <v>9254912</v>
      </c>
      <c r="B3840" s="88">
        <f t="shared" si="299"/>
        <v>315.39999999999998</v>
      </c>
      <c r="C3840" s="93">
        <v>1</v>
      </c>
      <c r="D3840" s="104">
        <f t="shared" si="297"/>
        <v>1.9782393669634024E-6</v>
      </c>
      <c r="E3840" s="93">
        <f t="shared" si="300"/>
        <v>8.7611111111111098E-2</v>
      </c>
      <c r="F3840" s="104">
        <f t="shared" si="298"/>
        <v>3.1459184626449716E-6</v>
      </c>
      <c r="G3840" s="93" t="s">
        <v>12</v>
      </c>
      <c r="H3840" s="93">
        <v>74.7</v>
      </c>
      <c r="I3840" s="108">
        <v>3</v>
      </c>
      <c r="J3840" s="93">
        <v>0.56000000000000005</v>
      </c>
      <c r="K3840" s="93">
        <v>0.8</v>
      </c>
      <c r="L3840" s="93">
        <v>74.7</v>
      </c>
      <c r="M3840" s="88">
        <f t="shared" si="301"/>
        <v>315.39999999999998</v>
      </c>
    </row>
    <row r="3841" spans="1:13" x14ac:dyDescent="0.2">
      <c r="A3841" s="94">
        <v>9254916</v>
      </c>
      <c r="B3841" s="88">
        <f t="shared" si="299"/>
        <v>315.39999999999998</v>
      </c>
      <c r="C3841" s="93">
        <v>1</v>
      </c>
      <c r="D3841" s="104">
        <f t="shared" si="297"/>
        <v>1.9782393669634024E-6</v>
      </c>
      <c r="E3841" s="93">
        <f t="shared" si="300"/>
        <v>8.7611111111111098E-2</v>
      </c>
      <c r="F3841" s="104">
        <f t="shared" si="298"/>
        <v>3.1459184626449716E-6</v>
      </c>
      <c r="G3841" s="93" t="s">
        <v>12</v>
      </c>
      <c r="H3841" s="93">
        <v>102.57</v>
      </c>
      <c r="I3841" s="108">
        <v>3</v>
      </c>
      <c r="J3841" s="93">
        <v>0.97</v>
      </c>
      <c r="K3841" s="93">
        <v>1.3</v>
      </c>
      <c r="L3841" s="93">
        <v>102.57</v>
      </c>
      <c r="M3841" s="88">
        <f t="shared" si="301"/>
        <v>315.39999999999998</v>
      </c>
    </row>
    <row r="3842" spans="1:13" x14ac:dyDescent="0.2">
      <c r="A3842" s="94">
        <v>9255131</v>
      </c>
      <c r="B3842" s="88">
        <f t="shared" si="299"/>
        <v>315.39999999999998</v>
      </c>
      <c r="C3842" s="93">
        <v>1</v>
      </c>
      <c r="D3842" s="104">
        <f t="shared" ref="D3842:D3905" si="302">C3842/$C$4096</f>
        <v>1.9782393669634024E-6</v>
      </c>
      <c r="E3842" s="93">
        <f t="shared" si="300"/>
        <v>8.7611111111111098E-2</v>
      </c>
      <c r="F3842" s="104">
        <f t="shared" ref="F3842:F3905" si="303">E3842/$E$4096</f>
        <v>3.1459184626449716E-6</v>
      </c>
      <c r="G3842" s="93" t="s">
        <v>12</v>
      </c>
      <c r="H3842" s="93">
        <v>223.35</v>
      </c>
      <c r="I3842" s="108">
        <v>3</v>
      </c>
      <c r="J3842" s="93">
        <v>1.64</v>
      </c>
      <c r="K3842" s="93">
        <v>0.62</v>
      </c>
      <c r="L3842" s="93">
        <v>223.35</v>
      </c>
      <c r="M3842" s="88">
        <f t="shared" si="301"/>
        <v>315.39999999999998</v>
      </c>
    </row>
    <row r="3843" spans="1:13" x14ac:dyDescent="0.2">
      <c r="A3843" s="94">
        <v>9255196</v>
      </c>
      <c r="B3843" s="88">
        <f t="shared" ref="B3843:B3906" si="304">VLOOKUP(I3843,$U$2:$V$11,2,TRUE)</f>
        <v>315.39999999999998</v>
      </c>
      <c r="C3843" s="93">
        <v>1</v>
      </c>
      <c r="D3843" s="104">
        <f t="shared" si="302"/>
        <v>1.9782393669634024E-6</v>
      </c>
      <c r="E3843" s="93">
        <f t="shared" ref="E3843:E3906" si="305">B3843*C3843/3600</f>
        <v>8.7611111111111098E-2</v>
      </c>
      <c r="F3843" s="104">
        <f t="shared" si="303"/>
        <v>3.1459184626449716E-6</v>
      </c>
      <c r="G3843" s="93" t="s">
        <v>16</v>
      </c>
      <c r="H3843" s="93">
        <v>433.78</v>
      </c>
      <c r="I3843" s="108">
        <v>3</v>
      </c>
      <c r="J3843" s="93">
        <v>1.98</v>
      </c>
      <c r="K3843" s="93">
        <v>0.8</v>
      </c>
      <c r="L3843" s="93">
        <v>433.78</v>
      </c>
      <c r="M3843" s="88">
        <f t="shared" ref="M3843:M3906" si="306">B3843*C3843</f>
        <v>315.39999999999998</v>
      </c>
    </row>
    <row r="3844" spans="1:13" x14ac:dyDescent="0.2">
      <c r="A3844" s="94">
        <v>9255197</v>
      </c>
      <c r="B3844" s="88">
        <f t="shared" si="304"/>
        <v>315.39999999999998</v>
      </c>
      <c r="C3844" s="93">
        <v>1</v>
      </c>
      <c r="D3844" s="104">
        <f t="shared" si="302"/>
        <v>1.9782393669634024E-6</v>
      </c>
      <c r="E3844" s="93">
        <f t="shared" si="305"/>
        <v>8.7611111111111098E-2</v>
      </c>
      <c r="F3844" s="104">
        <f t="shared" si="303"/>
        <v>3.1459184626449716E-6</v>
      </c>
      <c r="G3844" s="93" t="s">
        <v>16</v>
      </c>
      <c r="H3844" s="93">
        <v>433.78</v>
      </c>
      <c r="I3844" s="108">
        <v>3</v>
      </c>
      <c r="J3844" s="93">
        <v>1.98</v>
      </c>
      <c r="K3844" s="93">
        <v>0.8</v>
      </c>
      <c r="L3844" s="93">
        <v>433.78</v>
      </c>
      <c r="M3844" s="88">
        <f t="shared" si="306"/>
        <v>315.39999999999998</v>
      </c>
    </row>
    <row r="3845" spans="1:13" x14ac:dyDescent="0.2">
      <c r="A3845" s="94">
        <v>9255311</v>
      </c>
      <c r="B3845" s="88">
        <f t="shared" si="304"/>
        <v>315.39999999999998</v>
      </c>
      <c r="C3845" s="93">
        <v>1</v>
      </c>
      <c r="D3845" s="104">
        <f t="shared" si="302"/>
        <v>1.9782393669634024E-6</v>
      </c>
      <c r="E3845" s="93">
        <f t="shared" si="305"/>
        <v>8.7611111111111098E-2</v>
      </c>
      <c r="F3845" s="104">
        <f t="shared" si="303"/>
        <v>3.1459184626449716E-6</v>
      </c>
      <c r="G3845" s="93" t="s">
        <v>12</v>
      </c>
      <c r="H3845" s="93">
        <v>0</v>
      </c>
      <c r="I3845" s="108">
        <v>3</v>
      </c>
      <c r="J3845" s="93">
        <v>5.6</v>
      </c>
      <c r="K3845" s="93">
        <v>1.77</v>
      </c>
      <c r="L3845" s="93">
        <v>0</v>
      </c>
      <c r="M3845" s="88">
        <f t="shared" si="306"/>
        <v>315.39999999999998</v>
      </c>
    </row>
    <row r="3846" spans="1:13" x14ac:dyDescent="0.2">
      <c r="A3846" s="94">
        <v>9262506</v>
      </c>
      <c r="B3846" s="88">
        <f t="shared" si="304"/>
        <v>315.39999999999998</v>
      </c>
      <c r="C3846" s="93">
        <v>1</v>
      </c>
      <c r="D3846" s="104">
        <f t="shared" si="302"/>
        <v>1.9782393669634024E-6</v>
      </c>
      <c r="E3846" s="93">
        <f t="shared" si="305"/>
        <v>8.7611111111111098E-2</v>
      </c>
      <c r="F3846" s="104">
        <f t="shared" si="303"/>
        <v>3.1459184626449716E-6</v>
      </c>
      <c r="G3846" s="93" t="s">
        <v>79</v>
      </c>
      <c r="H3846" s="93">
        <v>1387.41</v>
      </c>
      <c r="I3846" s="108">
        <v>3</v>
      </c>
      <c r="J3846" s="93">
        <v>4.66</v>
      </c>
      <c r="K3846" s="93">
        <v>2.4500000000000002</v>
      </c>
      <c r="L3846" s="93">
        <v>1387.41</v>
      </c>
      <c r="M3846" s="88">
        <f t="shared" si="306"/>
        <v>315.39999999999998</v>
      </c>
    </row>
    <row r="3847" spans="1:13" x14ac:dyDescent="0.2">
      <c r="A3847" s="94">
        <v>9822249</v>
      </c>
      <c r="B3847" s="88">
        <f t="shared" si="304"/>
        <v>315.39999999999998</v>
      </c>
      <c r="C3847" s="93">
        <v>1</v>
      </c>
      <c r="D3847" s="104">
        <f t="shared" si="302"/>
        <v>1.9782393669634024E-6</v>
      </c>
      <c r="E3847" s="93">
        <f t="shared" si="305"/>
        <v>8.7611111111111098E-2</v>
      </c>
      <c r="F3847" s="104">
        <f t="shared" si="303"/>
        <v>3.1459184626449716E-6</v>
      </c>
      <c r="G3847" s="93" t="s">
        <v>16</v>
      </c>
      <c r="H3847" s="93">
        <v>1135.3800000000001</v>
      </c>
      <c r="I3847" s="108">
        <v>3</v>
      </c>
      <c r="J3847" s="93">
        <v>30</v>
      </c>
      <c r="K3847" s="93">
        <v>20.2</v>
      </c>
      <c r="L3847" s="93">
        <v>1135.3800000000001</v>
      </c>
      <c r="M3847" s="88">
        <f t="shared" si="306"/>
        <v>315.39999999999998</v>
      </c>
    </row>
    <row r="3848" spans="1:13" x14ac:dyDescent="0.2">
      <c r="A3848" s="94">
        <v>9836175</v>
      </c>
      <c r="B3848" s="88">
        <f t="shared" si="304"/>
        <v>315.39999999999998</v>
      </c>
      <c r="C3848" s="93">
        <v>1</v>
      </c>
      <c r="D3848" s="104">
        <f t="shared" si="302"/>
        <v>1.9782393669634024E-6</v>
      </c>
      <c r="E3848" s="93">
        <f t="shared" si="305"/>
        <v>8.7611111111111098E-2</v>
      </c>
      <c r="F3848" s="104">
        <f t="shared" si="303"/>
        <v>3.1459184626449716E-6</v>
      </c>
      <c r="G3848" s="93" t="s">
        <v>16</v>
      </c>
      <c r="H3848" s="93">
        <v>3734.05</v>
      </c>
      <c r="I3848" s="108">
        <v>3</v>
      </c>
      <c r="J3848" s="93">
        <v>252.59</v>
      </c>
      <c r="K3848" s="93">
        <v>10</v>
      </c>
      <c r="L3848" s="93">
        <v>3734.05</v>
      </c>
      <c r="M3848" s="88">
        <f t="shared" si="306"/>
        <v>315.39999999999998</v>
      </c>
    </row>
    <row r="3849" spans="1:13" x14ac:dyDescent="0.2">
      <c r="A3849" s="94">
        <v>1206155</v>
      </c>
      <c r="B3849" s="88">
        <f t="shared" si="304"/>
        <v>315.39999999999998</v>
      </c>
      <c r="C3849" s="93">
        <v>0</v>
      </c>
      <c r="D3849" s="104">
        <f t="shared" si="302"/>
        <v>0</v>
      </c>
      <c r="E3849" s="93">
        <f t="shared" si="305"/>
        <v>0</v>
      </c>
      <c r="F3849" s="104">
        <f t="shared" si="303"/>
        <v>0</v>
      </c>
      <c r="G3849" s="93" t="s">
        <v>79</v>
      </c>
      <c r="H3849" s="93">
        <v>69.28</v>
      </c>
      <c r="I3849" s="108">
        <v>3</v>
      </c>
      <c r="J3849" s="93">
        <v>0.23</v>
      </c>
      <c r="K3849" s="93">
        <v>0.1</v>
      </c>
      <c r="L3849" s="93">
        <v>69.28</v>
      </c>
      <c r="M3849" s="88">
        <f t="shared" si="306"/>
        <v>0</v>
      </c>
    </row>
    <row r="3850" spans="1:13" x14ac:dyDescent="0.2">
      <c r="A3850" s="94">
        <v>2034827</v>
      </c>
      <c r="B3850" s="88">
        <f t="shared" si="304"/>
        <v>315.39999999999998</v>
      </c>
      <c r="C3850" s="93">
        <v>0</v>
      </c>
      <c r="D3850" s="104">
        <f t="shared" si="302"/>
        <v>0</v>
      </c>
      <c r="E3850" s="93">
        <f t="shared" si="305"/>
        <v>0</v>
      </c>
      <c r="F3850" s="104">
        <f t="shared" si="303"/>
        <v>0</v>
      </c>
      <c r="G3850" s="93" t="s">
        <v>16</v>
      </c>
      <c r="H3850" s="93">
        <v>0.01</v>
      </c>
      <c r="I3850" s="108">
        <v>3</v>
      </c>
      <c r="J3850" s="93">
        <v>28.83</v>
      </c>
      <c r="K3850" s="93">
        <v>1.48</v>
      </c>
      <c r="L3850" s="93">
        <v>0.01</v>
      </c>
      <c r="M3850" s="88">
        <f t="shared" si="306"/>
        <v>0</v>
      </c>
    </row>
    <row r="3851" spans="1:13" x14ac:dyDescent="0.2">
      <c r="A3851" s="94">
        <v>2034854</v>
      </c>
      <c r="B3851" s="88">
        <f t="shared" si="304"/>
        <v>315.39999999999998</v>
      </c>
      <c r="C3851" s="93">
        <v>0</v>
      </c>
      <c r="D3851" s="104">
        <f t="shared" si="302"/>
        <v>0</v>
      </c>
      <c r="E3851" s="93">
        <f t="shared" si="305"/>
        <v>0</v>
      </c>
      <c r="F3851" s="104">
        <f t="shared" si="303"/>
        <v>0</v>
      </c>
      <c r="G3851" s="93" t="s">
        <v>16</v>
      </c>
      <c r="H3851" s="93">
        <v>0.01</v>
      </c>
      <c r="I3851" s="108">
        <v>3</v>
      </c>
      <c r="J3851" s="93">
        <v>9.68</v>
      </c>
      <c r="K3851" s="93">
        <v>8.35</v>
      </c>
      <c r="L3851" s="93">
        <v>0.01</v>
      </c>
      <c r="M3851" s="88">
        <f t="shared" si="306"/>
        <v>0</v>
      </c>
    </row>
    <row r="3852" spans="1:13" x14ac:dyDescent="0.2">
      <c r="A3852" s="94">
        <v>2035056</v>
      </c>
      <c r="B3852" s="88">
        <f t="shared" si="304"/>
        <v>315.39999999999998</v>
      </c>
      <c r="C3852" s="93">
        <v>0</v>
      </c>
      <c r="D3852" s="104">
        <f t="shared" si="302"/>
        <v>0</v>
      </c>
      <c r="E3852" s="93">
        <f t="shared" si="305"/>
        <v>0</v>
      </c>
      <c r="F3852" s="104">
        <f t="shared" si="303"/>
        <v>0</v>
      </c>
      <c r="G3852" s="93" t="s">
        <v>16</v>
      </c>
      <c r="H3852" s="93">
        <v>0.01</v>
      </c>
      <c r="I3852" s="108">
        <v>3</v>
      </c>
      <c r="J3852" s="93">
        <v>9.26</v>
      </c>
      <c r="K3852" s="93">
        <v>4.9000000000000004</v>
      </c>
      <c r="L3852" s="93">
        <v>0.01</v>
      </c>
      <c r="M3852" s="88">
        <f t="shared" si="306"/>
        <v>0</v>
      </c>
    </row>
    <row r="3853" spans="1:13" x14ac:dyDescent="0.2">
      <c r="A3853" s="94">
        <v>2041217</v>
      </c>
      <c r="B3853" s="88">
        <f t="shared" si="304"/>
        <v>315.39999999999998</v>
      </c>
      <c r="C3853" s="93">
        <v>0</v>
      </c>
      <c r="D3853" s="104">
        <f t="shared" si="302"/>
        <v>0</v>
      </c>
      <c r="E3853" s="93">
        <f t="shared" si="305"/>
        <v>0</v>
      </c>
      <c r="F3853" s="104">
        <f t="shared" si="303"/>
        <v>0</v>
      </c>
      <c r="G3853" s="93" t="s">
        <v>16</v>
      </c>
      <c r="H3853" s="93">
        <v>3535.4</v>
      </c>
      <c r="I3853" s="108">
        <v>3</v>
      </c>
      <c r="J3853" s="93">
        <v>58.6</v>
      </c>
      <c r="K3853" s="93">
        <v>36.5</v>
      </c>
      <c r="L3853" s="93">
        <v>3535.4</v>
      </c>
      <c r="M3853" s="88">
        <f t="shared" si="306"/>
        <v>0</v>
      </c>
    </row>
    <row r="3854" spans="1:13" x14ac:dyDescent="0.2">
      <c r="A3854" s="94">
        <v>2058955</v>
      </c>
      <c r="B3854" s="88">
        <f t="shared" si="304"/>
        <v>315.39999999999998</v>
      </c>
      <c r="C3854" s="93">
        <v>0</v>
      </c>
      <c r="D3854" s="104">
        <f t="shared" si="302"/>
        <v>0</v>
      </c>
      <c r="E3854" s="93">
        <f t="shared" si="305"/>
        <v>0</v>
      </c>
      <c r="F3854" s="104">
        <f t="shared" si="303"/>
        <v>0</v>
      </c>
      <c r="G3854" s="93" t="s">
        <v>16</v>
      </c>
      <c r="H3854" s="93">
        <v>8396.1</v>
      </c>
      <c r="I3854" s="108">
        <v>3</v>
      </c>
      <c r="J3854" s="93">
        <v>69.8</v>
      </c>
      <c r="K3854" s="93">
        <v>40</v>
      </c>
      <c r="L3854" s="93">
        <v>8396.1</v>
      </c>
      <c r="M3854" s="88">
        <f t="shared" si="306"/>
        <v>0</v>
      </c>
    </row>
    <row r="3855" spans="1:13" x14ac:dyDescent="0.2">
      <c r="A3855" s="94">
        <v>2104194</v>
      </c>
      <c r="B3855" s="88">
        <f t="shared" si="304"/>
        <v>315.39999999999998</v>
      </c>
      <c r="C3855" s="93">
        <v>0</v>
      </c>
      <c r="D3855" s="104">
        <f t="shared" si="302"/>
        <v>0</v>
      </c>
      <c r="E3855" s="93">
        <f t="shared" si="305"/>
        <v>0</v>
      </c>
      <c r="F3855" s="104">
        <f t="shared" si="303"/>
        <v>0</v>
      </c>
      <c r="G3855" s="93" t="s">
        <v>79</v>
      </c>
      <c r="H3855" s="93">
        <v>1992.49</v>
      </c>
      <c r="I3855" s="108">
        <v>3</v>
      </c>
      <c r="J3855" s="93">
        <v>7.5</v>
      </c>
      <c r="K3855" s="93">
        <v>12.1</v>
      </c>
      <c r="L3855" s="93">
        <v>1992.49</v>
      </c>
      <c r="M3855" s="88">
        <f t="shared" si="306"/>
        <v>0</v>
      </c>
    </row>
    <row r="3856" spans="1:13" x14ac:dyDescent="0.2">
      <c r="A3856" s="94">
        <v>2104265</v>
      </c>
      <c r="B3856" s="88">
        <f t="shared" si="304"/>
        <v>315.39999999999998</v>
      </c>
      <c r="C3856" s="93">
        <v>0</v>
      </c>
      <c r="D3856" s="104">
        <f t="shared" si="302"/>
        <v>0</v>
      </c>
      <c r="E3856" s="93">
        <f t="shared" si="305"/>
        <v>0</v>
      </c>
      <c r="F3856" s="104">
        <f t="shared" si="303"/>
        <v>0</v>
      </c>
      <c r="G3856" s="93" t="s">
        <v>16</v>
      </c>
      <c r="H3856" s="93">
        <v>1007.36</v>
      </c>
      <c r="I3856" s="108">
        <v>3</v>
      </c>
      <c r="J3856" s="93">
        <v>1.79</v>
      </c>
      <c r="K3856" s="93">
        <v>6.4</v>
      </c>
      <c r="L3856" s="93">
        <v>1007.36</v>
      </c>
      <c r="M3856" s="88">
        <f t="shared" si="306"/>
        <v>0</v>
      </c>
    </row>
    <row r="3857" spans="1:13" x14ac:dyDescent="0.2">
      <c r="A3857" s="94">
        <v>2104298</v>
      </c>
      <c r="B3857" s="88">
        <f t="shared" si="304"/>
        <v>315.39999999999998</v>
      </c>
      <c r="C3857" s="93">
        <v>0</v>
      </c>
      <c r="D3857" s="104">
        <f t="shared" si="302"/>
        <v>0</v>
      </c>
      <c r="E3857" s="93">
        <f t="shared" si="305"/>
        <v>0</v>
      </c>
      <c r="F3857" s="104">
        <f t="shared" si="303"/>
        <v>0</v>
      </c>
      <c r="G3857" s="93" t="s">
        <v>16</v>
      </c>
      <c r="H3857" s="93">
        <v>3685.58</v>
      </c>
      <c r="I3857" s="108">
        <v>3</v>
      </c>
      <c r="J3857" s="93">
        <v>15.87</v>
      </c>
      <c r="K3857" s="93">
        <v>26.5</v>
      </c>
      <c r="L3857" s="93">
        <v>3685.58</v>
      </c>
      <c r="M3857" s="88">
        <f t="shared" si="306"/>
        <v>0</v>
      </c>
    </row>
    <row r="3858" spans="1:13" x14ac:dyDescent="0.2">
      <c r="A3858" s="94">
        <v>2104541</v>
      </c>
      <c r="B3858" s="88">
        <f t="shared" si="304"/>
        <v>315.39999999999998</v>
      </c>
      <c r="C3858" s="93">
        <v>0</v>
      </c>
      <c r="D3858" s="104">
        <f t="shared" si="302"/>
        <v>0</v>
      </c>
      <c r="E3858" s="93">
        <f t="shared" si="305"/>
        <v>0</v>
      </c>
      <c r="F3858" s="104">
        <f t="shared" si="303"/>
        <v>0</v>
      </c>
      <c r="G3858" s="93" t="s">
        <v>16</v>
      </c>
      <c r="H3858" s="93">
        <v>1957.51</v>
      </c>
      <c r="I3858" s="108">
        <v>3</v>
      </c>
      <c r="J3858" s="93">
        <v>75.040000000000006</v>
      </c>
      <c r="K3858" s="93">
        <v>5.7</v>
      </c>
      <c r="L3858" s="93">
        <v>1957.51</v>
      </c>
      <c r="M3858" s="88">
        <f t="shared" si="306"/>
        <v>0</v>
      </c>
    </row>
    <row r="3859" spans="1:13" x14ac:dyDescent="0.2">
      <c r="A3859" s="94">
        <v>2165045</v>
      </c>
      <c r="B3859" s="88">
        <f t="shared" si="304"/>
        <v>315.39999999999998</v>
      </c>
      <c r="C3859" s="93">
        <v>0</v>
      </c>
      <c r="D3859" s="104">
        <f t="shared" si="302"/>
        <v>0</v>
      </c>
      <c r="E3859" s="93">
        <f t="shared" si="305"/>
        <v>0</v>
      </c>
      <c r="F3859" s="104">
        <f t="shared" si="303"/>
        <v>0</v>
      </c>
      <c r="G3859" s="93" t="s">
        <v>16</v>
      </c>
      <c r="H3859" s="93">
        <v>50.97</v>
      </c>
      <c r="I3859" s="108">
        <v>3</v>
      </c>
      <c r="J3859" s="93">
        <v>0.4</v>
      </c>
      <c r="K3859" s="93">
        <v>0.73</v>
      </c>
      <c r="L3859" s="93">
        <v>50.97</v>
      </c>
      <c r="M3859" s="88">
        <f t="shared" si="306"/>
        <v>0</v>
      </c>
    </row>
    <row r="3860" spans="1:13" x14ac:dyDescent="0.2">
      <c r="A3860" s="94">
        <v>2165046</v>
      </c>
      <c r="B3860" s="88">
        <f t="shared" si="304"/>
        <v>315.39999999999998</v>
      </c>
      <c r="C3860" s="93">
        <v>0</v>
      </c>
      <c r="D3860" s="104">
        <f t="shared" si="302"/>
        <v>0</v>
      </c>
      <c r="E3860" s="93">
        <f t="shared" si="305"/>
        <v>0</v>
      </c>
      <c r="F3860" s="104">
        <f t="shared" si="303"/>
        <v>0</v>
      </c>
      <c r="G3860" s="93" t="s">
        <v>16</v>
      </c>
      <c r="H3860" s="93">
        <v>71.14</v>
      </c>
      <c r="I3860" s="108">
        <v>3</v>
      </c>
      <c r="J3860" s="93">
        <v>0.4</v>
      </c>
      <c r="K3860" s="93">
        <v>1.31</v>
      </c>
      <c r="L3860" s="93">
        <v>71.14</v>
      </c>
      <c r="M3860" s="88">
        <f t="shared" si="306"/>
        <v>0</v>
      </c>
    </row>
    <row r="3861" spans="1:13" x14ac:dyDescent="0.2">
      <c r="A3861" s="94">
        <v>2170713</v>
      </c>
      <c r="B3861" s="88">
        <f t="shared" si="304"/>
        <v>315.39999999999998</v>
      </c>
      <c r="C3861" s="93">
        <v>0</v>
      </c>
      <c r="D3861" s="104">
        <f t="shared" si="302"/>
        <v>0</v>
      </c>
      <c r="E3861" s="93">
        <f t="shared" si="305"/>
        <v>0</v>
      </c>
      <c r="F3861" s="104">
        <f t="shared" si="303"/>
        <v>0</v>
      </c>
      <c r="G3861" s="93" t="s">
        <v>41</v>
      </c>
      <c r="H3861" s="93">
        <v>609.33000000000004</v>
      </c>
      <c r="I3861" s="108">
        <v>3</v>
      </c>
      <c r="J3861" s="93">
        <v>22.29</v>
      </c>
      <c r="K3861" s="93">
        <v>3.3</v>
      </c>
      <c r="L3861" s="93">
        <v>609.33000000000004</v>
      </c>
      <c r="M3861" s="88">
        <f t="shared" si="306"/>
        <v>0</v>
      </c>
    </row>
    <row r="3862" spans="1:13" x14ac:dyDescent="0.2">
      <c r="A3862" s="94">
        <v>2228792</v>
      </c>
      <c r="B3862" s="88">
        <f t="shared" si="304"/>
        <v>315.39999999999998</v>
      </c>
      <c r="C3862" s="93">
        <v>0</v>
      </c>
      <c r="D3862" s="104">
        <f t="shared" si="302"/>
        <v>0</v>
      </c>
      <c r="E3862" s="93">
        <f t="shared" si="305"/>
        <v>0</v>
      </c>
      <c r="F3862" s="104">
        <f t="shared" si="303"/>
        <v>0</v>
      </c>
      <c r="G3862" s="93" t="s">
        <v>79</v>
      </c>
      <c r="H3862" s="93">
        <v>133.33000000000001</v>
      </c>
      <c r="I3862" s="108">
        <v>3</v>
      </c>
      <c r="J3862" s="93">
        <v>1.2</v>
      </c>
      <c r="K3862" s="93">
        <v>0.56000000000000005</v>
      </c>
      <c r="L3862" s="93">
        <v>133.33000000000001</v>
      </c>
      <c r="M3862" s="88">
        <f t="shared" si="306"/>
        <v>0</v>
      </c>
    </row>
    <row r="3863" spans="1:13" x14ac:dyDescent="0.2">
      <c r="A3863" s="94">
        <v>2255334</v>
      </c>
      <c r="B3863" s="88">
        <f t="shared" si="304"/>
        <v>315.39999999999998</v>
      </c>
      <c r="C3863" s="93">
        <v>0</v>
      </c>
      <c r="D3863" s="104">
        <f t="shared" si="302"/>
        <v>0</v>
      </c>
      <c r="E3863" s="93">
        <f t="shared" si="305"/>
        <v>0</v>
      </c>
      <c r="F3863" s="104">
        <f t="shared" si="303"/>
        <v>0</v>
      </c>
      <c r="G3863" s="93" t="s">
        <v>41</v>
      </c>
      <c r="H3863" s="93">
        <v>0.01</v>
      </c>
      <c r="I3863" s="108">
        <v>3</v>
      </c>
      <c r="J3863" s="93">
        <v>3.6</v>
      </c>
      <c r="K3863" s="93">
        <v>0.59</v>
      </c>
      <c r="L3863" s="93">
        <v>0.01</v>
      </c>
      <c r="M3863" s="88">
        <f t="shared" si="306"/>
        <v>0</v>
      </c>
    </row>
    <row r="3864" spans="1:13" x14ac:dyDescent="0.2">
      <c r="A3864" s="94">
        <v>2287938</v>
      </c>
      <c r="B3864" s="88">
        <f t="shared" si="304"/>
        <v>315.39999999999998</v>
      </c>
      <c r="C3864" s="93">
        <v>0</v>
      </c>
      <c r="D3864" s="104">
        <f t="shared" si="302"/>
        <v>0</v>
      </c>
      <c r="E3864" s="93">
        <f t="shared" si="305"/>
        <v>0</v>
      </c>
      <c r="F3864" s="104">
        <f t="shared" si="303"/>
        <v>0</v>
      </c>
      <c r="G3864" s="93" t="s">
        <v>16</v>
      </c>
      <c r="H3864" s="93">
        <v>474.82</v>
      </c>
      <c r="I3864" s="108">
        <v>3</v>
      </c>
      <c r="J3864" s="93">
        <v>187.5</v>
      </c>
      <c r="K3864" s="93">
        <v>4.05</v>
      </c>
      <c r="L3864" s="93">
        <v>474.82</v>
      </c>
      <c r="M3864" s="88">
        <f t="shared" si="306"/>
        <v>0</v>
      </c>
    </row>
    <row r="3865" spans="1:13" x14ac:dyDescent="0.2">
      <c r="A3865" s="94">
        <v>2457044</v>
      </c>
      <c r="B3865" s="88">
        <f t="shared" si="304"/>
        <v>315.39999999999998</v>
      </c>
      <c r="C3865" s="93">
        <v>0</v>
      </c>
      <c r="D3865" s="104">
        <f t="shared" si="302"/>
        <v>0</v>
      </c>
      <c r="E3865" s="93">
        <f t="shared" si="305"/>
        <v>0</v>
      </c>
      <c r="F3865" s="104">
        <f t="shared" si="303"/>
        <v>0</v>
      </c>
      <c r="G3865" s="93" t="s">
        <v>16</v>
      </c>
      <c r="H3865" s="93">
        <v>0.01</v>
      </c>
      <c r="I3865" s="108">
        <v>3</v>
      </c>
      <c r="J3865" s="93">
        <v>49.63</v>
      </c>
      <c r="K3865" s="93">
        <v>13.8</v>
      </c>
      <c r="L3865" s="93">
        <v>0.01</v>
      </c>
      <c r="M3865" s="88">
        <f t="shared" si="306"/>
        <v>0</v>
      </c>
    </row>
    <row r="3866" spans="1:13" x14ac:dyDescent="0.2">
      <c r="A3866" s="94">
        <v>2540035</v>
      </c>
      <c r="B3866" s="88">
        <f t="shared" si="304"/>
        <v>315.39999999999998</v>
      </c>
      <c r="C3866" s="93">
        <v>0</v>
      </c>
      <c r="D3866" s="104">
        <f t="shared" si="302"/>
        <v>0</v>
      </c>
      <c r="E3866" s="93">
        <f t="shared" si="305"/>
        <v>0</v>
      </c>
      <c r="F3866" s="104">
        <f t="shared" si="303"/>
        <v>0</v>
      </c>
      <c r="G3866" s="93" t="s">
        <v>16</v>
      </c>
      <c r="H3866" s="93">
        <v>3220.83</v>
      </c>
      <c r="I3866" s="108">
        <v>3</v>
      </c>
      <c r="J3866" s="93">
        <v>11.97</v>
      </c>
      <c r="K3866" s="93">
        <v>5.7</v>
      </c>
      <c r="L3866" s="93">
        <v>3220.83</v>
      </c>
      <c r="M3866" s="88">
        <f t="shared" si="306"/>
        <v>0</v>
      </c>
    </row>
    <row r="3867" spans="1:13" x14ac:dyDescent="0.2">
      <c r="A3867" s="94">
        <v>2540263</v>
      </c>
      <c r="B3867" s="88">
        <f t="shared" si="304"/>
        <v>315.39999999999998</v>
      </c>
      <c r="C3867" s="93">
        <v>0</v>
      </c>
      <c r="D3867" s="104">
        <f t="shared" si="302"/>
        <v>0</v>
      </c>
      <c r="E3867" s="93">
        <f t="shared" si="305"/>
        <v>0</v>
      </c>
      <c r="F3867" s="104">
        <f t="shared" si="303"/>
        <v>0</v>
      </c>
      <c r="G3867" s="93" t="s">
        <v>16</v>
      </c>
      <c r="H3867" s="93">
        <v>9228.36</v>
      </c>
      <c r="I3867" s="108">
        <v>3</v>
      </c>
      <c r="J3867" s="93">
        <v>49.02</v>
      </c>
      <c r="K3867" s="93">
        <v>16.440000000000001</v>
      </c>
      <c r="L3867" s="93">
        <v>9228.36</v>
      </c>
      <c r="M3867" s="88">
        <f t="shared" si="306"/>
        <v>0</v>
      </c>
    </row>
    <row r="3868" spans="1:13" x14ac:dyDescent="0.2">
      <c r="A3868" s="94">
        <v>2540424</v>
      </c>
      <c r="B3868" s="88">
        <f t="shared" si="304"/>
        <v>315.39999999999998</v>
      </c>
      <c r="C3868" s="93">
        <v>0</v>
      </c>
      <c r="D3868" s="104">
        <f t="shared" si="302"/>
        <v>0</v>
      </c>
      <c r="E3868" s="93">
        <f t="shared" si="305"/>
        <v>0</v>
      </c>
      <c r="F3868" s="104">
        <f t="shared" si="303"/>
        <v>0</v>
      </c>
      <c r="G3868" s="93" t="s">
        <v>16</v>
      </c>
      <c r="H3868" s="93">
        <v>292.87</v>
      </c>
      <c r="I3868" s="108">
        <v>3</v>
      </c>
      <c r="J3868" s="93">
        <v>38</v>
      </c>
      <c r="K3868" s="93">
        <v>3.21</v>
      </c>
      <c r="L3868" s="93">
        <v>292.87</v>
      </c>
      <c r="M3868" s="88">
        <f t="shared" si="306"/>
        <v>0</v>
      </c>
    </row>
    <row r="3869" spans="1:13" x14ac:dyDescent="0.2">
      <c r="A3869" s="94">
        <v>2541265</v>
      </c>
      <c r="B3869" s="88">
        <f t="shared" si="304"/>
        <v>315.39999999999998</v>
      </c>
      <c r="C3869" s="93">
        <v>0</v>
      </c>
      <c r="D3869" s="104">
        <f t="shared" si="302"/>
        <v>0</v>
      </c>
      <c r="E3869" s="93">
        <f t="shared" si="305"/>
        <v>0</v>
      </c>
      <c r="F3869" s="104">
        <f t="shared" si="303"/>
        <v>0</v>
      </c>
      <c r="G3869" s="93" t="s">
        <v>16</v>
      </c>
      <c r="H3869" s="93">
        <v>7926.84</v>
      </c>
      <c r="I3869" s="108">
        <v>3</v>
      </c>
      <c r="J3869" s="93">
        <v>192</v>
      </c>
      <c r="K3869" s="93">
        <v>117</v>
      </c>
      <c r="L3869" s="93">
        <v>7926.84</v>
      </c>
      <c r="M3869" s="88">
        <f t="shared" si="306"/>
        <v>0</v>
      </c>
    </row>
    <row r="3870" spans="1:13" x14ac:dyDescent="0.2">
      <c r="A3870" s="94">
        <v>3014362</v>
      </c>
      <c r="B3870" s="88">
        <f t="shared" si="304"/>
        <v>315.39999999999998</v>
      </c>
      <c r="C3870" s="93">
        <v>0</v>
      </c>
      <c r="D3870" s="104">
        <f t="shared" si="302"/>
        <v>0</v>
      </c>
      <c r="E3870" s="93">
        <f t="shared" si="305"/>
        <v>0</v>
      </c>
      <c r="F3870" s="104">
        <f t="shared" si="303"/>
        <v>0</v>
      </c>
      <c r="G3870" s="93" t="s">
        <v>16</v>
      </c>
      <c r="H3870" s="93">
        <v>1193.8900000000001</v>
      </c>
      <c r="I3870" s="108">
        <v>3</v>
      </c>
      <c r="J3870" s="93">
        <v>149.19</v>
      </c>
      <c r="K3870" s="93">
        <v>4.0999999999999996</v>
      </c>
      <c r="L3870" s="93">
        <v>1193.8900000000001</v>
      </c>
      <c r="M3870" s="88">
        <f t="shared" si="306"/>
        <v>0</v>
      </c>
    </row>
    <row r="3871" spans="1:13" x14ac:dyDescent="0.2">
      <c r="A3871" s="94">
        <v>3014403</v>
      </c>
      <c r="B3871" s="88">
        <f t="shared" si="304"/>
        <v>315.39999999999998</v>
      </c>
      <c r="C3871" s="93">
        <v>0</v>
      </c>
      <c r="D3871" s="104">
        <f t="shared" si="302"/>
        <v>0</v>
      </c>
      <c r="E3871" s="93">
        <f t="shared" si="305"/>
        <v>0</v>
      </c>
      <c r="F3871" s="104">
        <f t="shared" si="303"/>
        <v>0</v>
      </c>
      <c r="G3871" s="93" t="s">
        <v>16</v>
      </c>
      <c r="H3871" s="93">
        <v>1228.5899999999999</v>
      </c>
      <c r="I3871" s="108">
        <v>3</v>
      </c>
      <c r="J3871" s="93">
        <v>250</v>
      </c>
      <c r="K3871" s="93">
        <v>11.2</v>
      </c>
      <c r="L3871" s="93">
        <v>1228.5899999999999</v>
      </c>
      <c r="M3871" s="88">
        <f t="shared" si="306"/>
        <v>0</v>
      </c>
    </row>
    <row r="3872" spans="1:13" x14ac:dyDescent="0.2">
      <c r="A3872" s="94">
        <v>3100636</v>
      </c>
      <c r="B3872" s="88">
        <f t="shared" si="304"/>
        <v>315.39999999999998</v>
      </c>
      <c r="C3872" s="93">
        <v>0</v>
      </c>
      <c r="D3872" s="104">
        <f t="shared" si="302"/>
        <v>0</v>
      </c>
      <c r="E3872" s="93">
        <f t="shared" si="305"/>
        <v>0</v>
      </c>
      <c r="F3872" s="104">
        <f t="shared" si="303"/>
        <v>0</v>
      </c>
      <c r="G3872" s="93" t="s">
        <v>16</v>
      </c>
      <c r="H3872" s="93">
        <v>248.59</v>
      </c>
      <c r="I3872" s="108">
        <v>3</v>
      </c>
      <c r="J3872" s="93">
        <v>22</v>
      </c>
      <c r="K3872" s="93">
        <v>1.4</v>
      </c>
      <c r="L3872" s="93">
        <v>248.59</v>
      </c>
      <c r="M3872" s="88">
        <f t="shared" si="306"/>
        <v>0</v>
      </c>
    </row>
    <row r="3873" spans="1:13" x14ac:dyDescent="0.2">
      <c r="A3873" s="94">
        <v>3105881</v>
      </c>
      <c r="B3873" s="88">
        <f t="shared" si="304"/>
        <v>315.39999999999998</v>
      </c>
      <c r="C3873" s="93">
        <v>0</v>
      </c>
      <c r="D3873" s="104">
        <f t="shared" si="302"/>
        <v>0</v>
      </c>
      <c r="E3873" s="93">
        <f t="shared" si="305"/>
        <v>0</v>
      </c>
      <c r="F3873" s="104">
        <f t="shared" si="303"/>
        <v>0</v>
      </c>
      <c r="G3873" s="93" t="s">
        <v>16</v>
      </c>
      <c r="H3873" s="93">
        <v>1037.6600000000001</v>
      </c>
      <c r="I3873" s="108">
        <v>3</v>
      </c>
      <c r="J3873" s="93">
        <v>36.1</v>
      </c>
      <c r="K3873" s="93">
        <v>19.5</v>
      </c>
      <c r="L3873" s="93">
        <v>1037.6600000000001</v>
      </c>
      <c r="M3873" s="88">
        <f t="shared" si="306"/>
        <v>0</v>
      </c>
    </row>
    <row r="3874" spans="1:13" x14ac:dyDescent="0.2">
      <c r="A3874" s="94">
        <v>3381552</v>
      </c>
      <c r="B3874" s="88">
        <f t="shared" si="304"/>
        <v>315.39999999999998</v>
      </c>
      <c r="C3874" s="93">
        <v>0</v>
      </c>
      <c r="D3874" s="104">
        <f t="shared" si="302"/>
        <v>0</v>
      </c>
      <c r="E3874" s="93">
        <f t="shared" si="305"/>
        <v>0</v>
      </c>
      <c r="F3874" s="104">
        <f t="shared" si="303"/>
        <v>0</v>
      </c>
      <c r="G3874" s="93" t="s">
        <v>16</v>
      </c>
      <c r="H3874" s="93">
        <v>930.15</v>
      </c>
      <c r="I3874" s="108">
        <v>3</v>
      </c>
      <c r="J3874" s="93">
        <v>4.01</v>
      </c>
      <c r="K3874" s="93">
        <v>1.5</v>
      </c>
      <c r="L3874" s="93">
        <v>930.15</v>
      </c>
      <c r="M3874" s="88">
        <f t="shared" si="306"/>
        <v>0</v>
      </c>
    </row>
    <row r="3875" spans="1:13" x14ac:dyDescent="0.2">
      <c r="A3875" s="94">
        <v>3381554</v>
      </c>
      <c r="B3875" s="88">
        <f t="shared" si="304"/>
        <v>315.39999999999998</v>
      </c>
      <c r="C3875" s="93">
        <v>0</v>
      </c>
      <c r="D3875" s="104">
        <f t="shared" si="302"/>
        <v>0</v>
      </c>
      <c r="E3875" s="93">
        <f t="shared" si="305"/>
        <v>0</v>
      </c>
      <c r="F3875" s="104">
        <f t="shared" si="303"/>
        <v>0</v>
      </c>
      <c r="G3875" s="93" t="s">
        <v>16</v>
      </c>
      <c r="H3875" s="93">
        <v>1271.8</v>
      </c>
      <c r="I3875" s="108">
        <v>3</v>
      </c>
      <c r="J3875" s="93">
        <v>7.07</v>
      </c>
      <c r="K3875" s="93">
        <v>2.1</v>
      </c>
      <c r="L3875" s="93">
        <v>1271.8</v>
      </c>
      <c r="M3875" s="88">
        <f t="shared" si="306"/>
        <v>0</v>
      </c>
    </row>
    <row r="3876" spans="1:13" x14ac:dyDescent="0.2">
      <c r="A3876" s="94">
        <v>3410918</v>
      </c>
      <c r="B3876" s="88">
        <f t="shared" si="304"/>
        <v>315.39999999999998</v>
      </c>
      <c r="C3876" s="93">
        <v>0</v>
      </c>
      <c r="D3876" s="104">
        <f t="shared" si="302"/>
        <v>0</v>
      </c>
      <c r="E3876" s="93">
        <f t="shared" si="305"/>
        <v>0</v>
      </c>
      <c r="F3876" s="104">
        <f t="shared" si="303"/>
        <v>0</v>
      </c>
      <c r="G3876" s="93" t="s">
        <v>20</v>
      </c>
      <c r="H3876" s="93">
        <v>428.32</v>
      </c>
      <c r="I3876" s="108">
        <v>3</v>
      </c>
      <c r="J3876" s="93">
        <v>7.83</v>
      </c>
      <c r="K3876" s="93">
        <v>0.8</v>
      </c>
      <c r="L3876" s="93">
        <v>428.32</v>
      </c>
      <c r="M3876" s="88">
        <f t="shared" si="306"/>
        <v>0</v>
      </c>
    </row>
    <row r="3877" spans="1:13" x14ac:dyDescent="0.2">
      <c r="A3877" s="94">
        <v>3410922</v>
      </c>
      <c r="B3877" s="88">
        <f t="shared" si="304"/>
        <v>315.39999999999998</v>
      </c>
      <c r="C3877" s="93">
        <v>0</v>
      </c>
      <c r="D3877" s="104">
        <f t="shared" si="302"/>
        <v>0</v>
      </c>
      <c r="E3877" s="93">
        <f t="shared" si="305"/>
        <v>0</v>
      </c>
      <c r="F3877" s="104">
        <f t="shared" si="303"/>
        <v>0</v>
      </c>
      <c r="G3877" s="93" t="s">
        <v>20</v>
      </c>
      <c r="H3877" s="93">
        <v>348.01</v>
      </c>
      <c r="I3877" s="108">
        <v>3</v>
      </c>
      <c r="J3877" s="93">
        <v>7.83</v>
      </c>
      <c r="K3877" s="93">
        <v>0.5</v>
      </c>
      <c r="L3877" s="93">
        <v>348.01</v>
      </c>
      <c r="M3877" s="88">
        <f t="shared" si="306"/>
        <v>0</v>
      </c>
    </row>
    <row r="3878" spans="1:13" x14ac:dyDescent="0.2">
      <c r="A3878" s="94">
        <v>3419835</v>
      </c>
      <c r="B3878" s="88">
        <f t="shared" si="304"/>
        <v>315.39999999999998</v>
      </c>
      <c r="C3878" s="93">
        <v>0</v>
      </c>
      <c r="D3878" s="104">
        <f t="shared" si="302"/>
        <v>0</v>
      </c>
      <c r="E3878" s="93">
        <f t="shared" si="305"/>
        <v>0</v>
      </c>
      <c r="F3878" s="104">
        <f t="shared" si="303"/>
        <v>0</v>
      </c>
      <c r="G3878" s="93" t="s">
        <v>16</v>
      </c>
      <c r="H3878" s="93">
        <v>0</v>
      </c>
      <c r="I3878" s="108">
        <v>3</v>
      </c>
      <c r="J3878" s="93">
        <v>2.7</v>
      </c>
      <c r="K3878" s="93">
        <v>19.5</v>
      </c>
      <c r="L3878" s="93">
        <v>0</v>
      </c>
      <c r="M3878" s="88">
        <f t="shared" si="306"/>
        <v>0</v>
      </c>
    </row>
    <row r="3879" spans="1:13" x14ac:dyDescent="0.2">
      <c r="A3879" s="94">
        <v>3419864</v>
      </c>
      <c r="B3879" s="88">
        <f t="shared" si="304"/>
        <v>315.39999999999998</v>
      </c>
      <c r="C3879" s="93">
        <v>0</v>
      </c>
      <c r="D3879" s="104">
        <f t="shared" si="302"/>
        <v>0</v>
      </c>
      <c r="E3879" s="93">
        <f t="shared" si="305"/>
        <v>0</v>
      </c>
      <c r="F3879" s="104">
        <f t="shared" si="303"/>
        <v>0</v>
      </c>
      <c r="G3879" s="93" t="s">
        <v>16</v>
      </c>
      <c r="H3879" s="93">
        <v>0</v>
      </c>
      <c r="I3879" s="108">
        <v>3</v>
      </c>
      <c r="J3879" s="93">
        <v>0.55000000000000004</v>
      </c>
      <c r="K3879" s="93">
        <v>1.7</v>
      </c>
      <c r="L3879" s="93">
        <v>0</v>
      </c>
      <c r="M3879" s="88">
        <f t="shared" si="306"/>
        <v>0</v>
      </c>
    </row>
    <row r="3880" spans="1:13" x14ac:dyDescent="0.2">
      <c r="A3880" s="94">
        <v>3477021</v>
      </c>
      <c r="B3880" s="88">
        <f t="shared" si="304"/>
        <v>315.39999999999998</v>
      </c>
      <c r="C3880" s="93">
        <v>0</v>
      </c>
      <c r="D3880" s="104">
        <f t="shared" si="302"/>
        <v>0</v>
      </c>
      <c r="E3880" s="93">
        <f t="shared" si="305"/>
        <v>0</v>
      </c>
      <c r="F3880" s="104">
        <f t="shared" si="303"/>
        <v>0</v>
      </c>
      <c r="G3880" s="93" t="s">
        <v>79</v>
      </c>
      <c r="H3880" s="93">
        <v>90.73</v>
      </c>
      <c r="I3880" s="108">
        <v>3</v>
      </c>
      <c r="J3880" s="93">
        <v>1</v>
      </c>
      <c r="K3880" s="93">
        <v>1.2</v>
      </c>
      <c r="L3880" s="93">
        <v>90.73</v>
      </c>
      <c r="M3880" s="88">
        <f t="shared" si="306"/>
        <v>0</v>
      </c>
    </row>
    <row r="3881" spans="1:13" x14ac:dyDescent="0.2">
      <c r="A3881" s="94">
        <v>5111305</v>
      </c>
      <c r="B3881" s="88">
        <f t="shared" si="304"/>
        <v>315.39999999999998</v>
      </c>
      <c r="C3881" s="93">
        <v>0</v>
      </c>
      <c r="D3881" s="104">
        <f t="shared" si="302"/>
        <v>0</v>
      </c>
      <c r="E3881" s="93">
        <f t="shared" si="305"/>
        <v>0</v>
      </c>
      <c r="F3881" s="104">
        <f t="shared" si="303"/>
        <v>0</v>
      </c>
      <c r="G3881" s="93" t="s">
        <v>20</v>
      </c>
      <c r="H3881" s="93">
        <v>0</v>
      </c>
      <c r="I3881" s="108">
        <v>3</v>
      </c>
      <c r="J3881" s="93">
        <v>0.61</v>
      </c>
      <c r="K3881" s="93">
        <v>0.2</v>
      </c>
      <c r="L3881" s="93">
        <v>0</v>
      </c>
      <c r="M3881" s="88">
        <f t="shared" si="306"/>
        <v>0</v>
      </c>
    </row>
    <row r="3882" spans="1:13" x14ac:dyDescent="0.2">
      <c r="A3882" s="94">
        <v>5111307</v>
      </c>
      <c r="B3882" s="88">
        <f t="shared" si="304"/>
        <v>315.39999999999998</v>
      </c>
      <c r="C3882" s="93">
        <v>0</v>
      </c>
      <c r="D3882" s="104">
        <f t="shared" si="302"/>
        <v>0</v>
      </c>
      <c r="E3882" s="93">
        <f t="shared" si="305"/>
        <v>0</v>
      </c>
      <c r="F3882" s="104">
        <f t="shared" si="303"/>
        <v>0</v>
      </c>
      <c r="G3882" s="93" t="s">
        <v>20</v>
      </c>
      <c r="H3882" s="93">
        <v>0</v>
      </c>
      <c r="I3882" s="108">
        <v>3</v>
      </c>
      <c r="J3882" s="93">
        <v>0.91</v>
      </c>
      <c r="K3882" s="93">
        <v>0.28999999999999998</v>
      </c>
      <c r="L3882" s="93">
        <v>0</v>
      </c>
      <c r="M3882" s="88">
        <f t="shared" si="306"/>
        <v>0</v>
      </c>
    </row>
    <row r="3883" spans="1:13" x14ac:dyDescent="0.2">
      <c r="A3883" s="94">
        <v>5513301</v>
      </c>
      <c r="B3883" s="88">
        <f t="shared" si="304"/>
        <v>315.39999999999998</v>
      </c>
      <c r="C3883" s="93">
        <v>0</v>
      </c>
      <c r="D3883" s="104">
        <f t="shared" si="302"/>
        <v>0</v>
      </c>
      <c r="E3883" s="93">
        <f t="shared" si="305"/>
        <v>0</v>
      </c>
      <c r="F3883" s="104">
        <f t="shared" si="303"/>
        <v>0</v>
      </c>
      <c r="G3883" s="93" t="s">
        <v>16</v>
      </c>
      <c r="H3883" s="93">
        <v>1652.27</v>
      </c>
      <c r="I3883" s="108">
        <v>3</v>
      </c>
      <c r="J3883" s="93">
        <v>7.64</v>
      </c>
      <c r="K3883" s="93">
        <v>20</v>
      </c>
      <c r="L3883" s="93">
        <v>1652.27</v>
      </c>
      <c r="M3883" s="88">
        <f t="shared" si="306"/>
        <v>0</v>
      </c>
    </row>
    <row r="3884" spans="1:13" x14ac:dyDescent="0.2">
      <c r="A3884" s="94">
        <v>5513302</v>
      </c>
      <c r="B3884" s="88">
        <f t="shared" si="304"/>
        <v>315.39999999999998</v>
      </c>
      <c r="C3884" s="93">
        <v>0</v>
      </c>
      <c r="D3884" s="104">
        <f t="shared" si="302"/>
        <v>0</v>
      </c>
      <c r="E3884" s="93">
        <f t="shared" si="305"/>
        <v>0</v>
      </c>
      <c r="F3884" s="104">
        <f t="shared" si="303"/>
        <v>0</v>
      </c>
      <c r="G3884" s="93" t="s">
        <v>16</v>
      </c>
      <c r="H3884" s="93">
        <v>1704.55</v>
      </c>
      <c r="I3884" s="108">
        <v>3</v>
      </c>
      <c r="J3884" s="93">
        <v>10.45</v>
      </c>
      <c r="K3884" s="93">
        <v>28</v>
      </c>
      <c r="L3884" s="93">
        <v>1704.55</v>
      </c>
      <c r="M3884" s="88">
        <f t="shared" si="306"/>
        <v>0</v>
      </c>
    </row>
    <row r="3885" spans="1:13" x14ac:dyDescent="0.2">
      <c r="A3885" s="94">
        <v>5513312</v>
      </c>
      <c r="B3885" s="88">
        <f t="shared" si="304"/>
        <v>315.39999999999998</v>
      </c>
      <c r="C3885" s="93">
        <v>0</v>
      </c>
      <c r="D3885" s="104">
        <f t="shared" si="302"/>
        <v>0</v>
      </c>
      <c r="E3885" s="93">
        <f t="shared" si="305"/>
        <v>0</v>
      </c>
      <c r="F3885" s="104">
        <f t="shared" si="303"/>
        <v>0</v>
      </c>
      <c r="G3885" s="93" t="s">
        <v>16</v>
      </c>
      <c r="H3885" s="93">
        <v>1913.7</v>
      </c>
      <c r="I3885" s="108">
        <v>3</v>
      </c>
      <c r="J3885" s="93">
        <v>10.45</v>
      </c>
      <c r="K3885" s="93">
        <v>28</v>
      </c>
      <c r="L3885" s="93">
        <v>1913.7</v>
      </c>
      <c r="M3885" s="88">
        <f t="shared" si="306"/>
        <v>0</v>
      </c>
    </row>
    <row r="3886" spans="1:13" x14ac:dyDescent="0.2">
      <c r="A3886" s="94">
        <v>5527558</v>
      </c>
      <c r="B3886" s="88">
        <f t="shared" si="304"/>
        <v>315.39999999999998</v>
      </c>
      <c r="C3886" s="93">
        <v>0</v>
      </c>
      <c r="D3886" s="104">
        <f t="shared" si="302"/>
        <v>0</v>
      </c>
      <c r="E3886" s="93">
        <f t="shared" si="305"/>
        <v>0</v>
      </c>
      <c r="F3886" s="104">
        <f t="shared" si="303"/>
        <v>0</v>
      </c>
      <c r="G3886" s="93" t="s">
        <v>79</v>
      </c>
      <c r="H3886" s="93">
        <v>1776.14</v>
      </c>
      <c r="I3886" s="108">
        <v>3</v>
      </c>
      <c r="J3886" s="93">
        <v>6.3</v>
      </c>
      <c r="K3886" s="93">
        <v>13.8</v>
      </c>
      <c r="L3886" s="93">
        <v>1776.14</v>
      </c>
      <c r="M3886" s="88">
        <f t="shared" si="306"/>
        <v>0</v>
      </c>
    </row>
    <row r="3887" spans="1:13" x14ac:dyDescent="0.2">
      <c r="A3887" s="94">
        <v>5527562</v>
      </c>
      <c r="B3887" s="88">
        <f t="shared" si="304"/>
        <v>315.39999999999998</v>
      </c>
      <c r="C3887" s="93">
        <v>0</v>
      </c>
      <c r="D3887" s="104">
        <f t="shared" si="302"/>
        <v>0</v>
      </c>
      <c r="E3887" s="93">
        <f t="shared" si="305"/>
        <v>0</v>
      </c>
      <c r="F3887" s="104">
        <f t="shared" si="303"/>
        <v>0</v>
      </c>
      <c r="G3887" s="93" t="s">
        <v>16</v>
      </c>
      <c r="H3887" s="93">
        <v>4750.1000000000004</v>
      </c>
      <c r="I3887" s="108">
        <v>3</v>
      </c>
      <c r="J3887" s="93">
        <v>16.5</v>
      </c>
      <c r="K3887" s="93">
        <v>33</v>
      </c>
      <c r="L3887" s="93">
        <v>4750.1000000000004</v>
      </c>
      <c r="M3887" s="88">
        <f t="shared" si="306"/>
        <v>0</v>
      </c>
    </row>
    <row r="3888" spans="1:13" x14ac:dyDescent="0.2">
      <c r="A3888" s="94">
        <v>5527569</v>
      </c>
      <c r="B3888" s="88">
        <f t="shared" si="304"/>
        <v>315.39999999999998</v>
      </c>
      <c r="C3888" s="93">
        <v>0</v>
      </c>
      <c r="D3888" s="104">
        <f t="shared" si="302"/>
        <v>0</v>
      </c>
      <c r="E3888" s="93">
        <f t="shared" si="305"/>
        <v>0</v>
      </c>
      <c r="F3888" s="104">
        <f t="shared" si="303"/>
        <v>0</v>
      </c>
      <c r="G3888" s="93" t="s">
        <v>79</v>
      </c>
      <c r="H3888" s="93">
        <v>285.86</v>
      </c>
      <c r="I3888" s="108">
        <v>3</v>
      </c>
      <c r="J3888" s="93">
        <v>0.6</v>
      </c>
      <c r="K3888" s="93">
        <v>2.5</v>
      </c>
      <c r="L3888" s="93">
        <v>285.86</v>
      </c>
      <c r="M3888" s="88">
        <f t="shared" si="306"/>
        <v>0</v>
      </c>
    </row>
    <row r="3889" spans="1:13" x14ac:dyDescent="0.2">
      <c r="A3889" s="94">
        <v>5527852</v>
      </c>
      <c r="B3889" s="88">
        <f t="shared" si="304"/>
        <v>315.39999999999998</v>
      </c>
      <c r="C3889" s="93">
        <v>0</v>
      </c>
      <c r="D3889" s="104">
        <f t="shared" si="302"/>
        <v>0</v>
      </c>
      <c r="E3889" s="93">
        <f t="shared" si="305"/>
        <v>0</v>
      </c>
      <c r="F3889" s="104">
        <f t="shared" si="303"/>
        <v>0</v>
      </c>
      <c r="G3889" s="93" t="s">
        <v>79</v>
      </c>
      <c r="H3889" s="93">
        <v>719.71</v>
      </c>
      <c r="I3889" s="108">
        <v>3</v>
      </c>
      <c r="J3889" s="93">
        <v>0.75</v>
      </c>
      <c r="K3889" s="93">
        <v>4.5</v>
      </c>
      <c r="L3889" s="93">
        <v>719.71</v>
      </c>
      <c r="M3889" s="88">
        <f t="shared" si="306"/>
        <v>0</v>
      </c>
    </row>
    <row r="3890" spans="1:13" x14ac:dyDescent="0.2">
      <c r="A3890" s="94">
        <v>5527855</v>
      </c>
      <c r="B3890" s="88">
        <f t="shared" si="304"/>
        <v>315.39999999999998</v>
      </c>
      <c r="C3890" s="93">
        <v>0</v>
      </c>
      <c r="D3890" s="104">
        <f t="shared" si="302"/>
        <v>0</v>
      </c>
      <c r="E3890" s="93">
        <f t="shared" si="305"/>
        <v>0</v>
      </c>
      <c r="F3890" s="104">
        <f t="shared" si="303"/>
        <v>0</v>
      </c>
      <c r="G3890" s="93" t="s">
        <v>79</v>
      </c>
      <c r="H3890" s="93">
        <v>1172.26</v>
      </c>
      <c r="I3890" s="108">
        <v>3</v>
      </c>
      <c r="J3890" s="93">
        <v>4.8</v>
      </c>
      <c r="K3890" s="93">
        <v>9.85</v>
      </c>
      <c r="L3890" s="93">
        <v>1172.26</v>
      </c>
      <c r="M3890" s="88">
        <f t="shared" si="306"/>
        <v>0</v>
      </c>
    </row>
    <row r="3891" spans="1:13" x14ac:dyDescent="0.2">
      <c r="A3891" s="94">
        <v>5527856</v>
      </c>
      <c r="B3891" s="88">
        <f t="shared" si="304"/>
        <v>315.39999999999998</v>
      </c>
      <c r="C3891" s="93">
        <v>0</v>
      </c>
      <c r="D3891" s="104">
        <f t="shared" si="302"/>
        <v>0</v>
      </c>
      <c r="E3891" s="93">
        <f t="shared" si="305"/>
        <v>0</v>
      </c>
      <c r="F3891" s="104">
        <f t="shared" si="303"/>
        <v>0</v>
      </c>
      <c r="G3891" s="93" t="s">
        <v>79</v>
      </c>
      <c r="H3891" s="93">
        <v>1646.78</v>
      </c>
      <c r="I3891" s="108">
        <v>3</v>
      </c>
      <c r="J3891" s="93">
        <v>2.0499999999999998</v>
      </c>
      <c r="K3891" s="93">
        <v>13</v>
      </c>
      <c r="L3891" s="93">
        <v>1646.78</v>
      </c>
      <c r="M3891" s="88">
        <f t="shared" si="306"/>
        <v>0</v>
      </c>
    </row>
    <row r="3892" spans="1:13" x14ac:dyDescent="0.2">
      <c r="A3892" s="94">
        <v>5527857</v>
      </c>
      <c r="B3892" s="88">
        <f t="shared" si="304"/>
        <v>315.39999999999998</v>
      </c>
      <c r="C3892" s="93">
        <v>0</v>
      </c>
      <c r="D3892" s="104">
        <f t="shared" si="302"/>
        <v>0</v>
      </c>
      <c r="E3892" s="93">
        <f t="shared" si="305"/>
        <v>0</v>
      </c>
      <c r="F3892" s="104">
        <f t="shared" si="303"/>
        <v>0</v>
      </c>
      <c r="G3892" s="93" t="s">
        <v>79</v>
      </c>
      <c r="H3892" s="93">
        <v>3088.69</v>
      </c>
      <c r="I3892" s="108">
        <v>3</v>
      </c>
      <c r="J3892" s="93">
        <v>2.8</v>
      </c>
      <c r="K3892" s="93">
        <v>18</v>
      </c>
      <c r="L3892" s="93">
        <v>3088.69</v>
      </c>
      <c r="M3892" s="88">
        <f t="shared" si="306"/>
        <v>0</v>
      </c>
    </row>
    <row r="3893" spans="1:13" x14ac:dyDescent="0.2">
      <c r="A3893" s="94">
        <v>5527858</v>
      </c>
      <c r="B3893" s="88">
        <f t="shared" si="304"/>
        <v>315.39999999999998</v>
      </c>
      <c r="C3893" s="93">
        <v>0</v>
      </c>
      <c r="D3893" s="104">
        <f t="shared" si="302"/>
        <v>0</v>
      </c>
      <c r="E3893" s="93">
        <f t="shared" si="305"/>
        <v>0</v>
      </c>
      <c r="F3893" s="104">
        <f t="shared" si="303"/>
        <v>0</v>
      </c>
      <c r="G3893" s="93" t="s">
        <v>16</v>
      </c>
      <c r="H3893" s="93">
        <v>3861.04</v>
      </c>
      <c r="I3893" s="108">
        <v>3</v>
      </c>
      <c r="J3893" s="93">
        <v>4.8</v>
      </c>
      <c r="K3893" s="93">
        <v>32</v>
      </c>
      <c r="L3893" s="93">
        <v>3861.04</v>
      </c>
      <c r="M3893" s="88">
        <f t="shared" si="306"/>
        <v>0</v>
      </c>
    </row>
    <row r="3894" spans="1:13" x14ac:dyDescent="0.2">
      <c r="A3894" s="94">
        <v>5527947</v>
      </c>
      <c r="B3894" s="88">
        <f t="shared" si="304"/>
        <v>315.39999999999998</v>
      </c>
      <c r="C3894" s="93">
        <v>0</v>
      </c>
      <c r="D3894" s="104">
        <f t="shared" si="302"/>
        <v>0</v>
      </c>
      <c r="E3894" s="93">
        <f t="shared" si="305"/>
        <v>0</v>
      </c>
      <c r="F3894" s="104">
        <f t="shared" si="303"/>
        <v>0</v>
      </c>
      <c r="G3894" s="93" t="s">
        <v>16</v>
      </c>
      <c r="H3894" s="93">
        <v>3778.25</v>
      </c>
      <c r="I3894" s="108">
        <v>3</v>
      </c>
      <c r="J3894" s="93">
        <v>12.2</v>
      </c>
      <c r="K3894" s="93">
        <v>24</v>
      </c>
      <c r="L3894" s="93">
        <v>3778.25</v>
      </c>
      <c r="M3894" s="88">
        <f t="shared" si="306"/>
        <v>0</v>
      </c>
    </row>
    <row r="3895" spans="1:13" x14ac:dyDescent="0.2">
      <c r="A3895" s="94">
        <v>5528021</v>
      </c>
      <c r="B3895" s="88">
        <f t="shared" si="304"/>
        <v>315.39999999999998</v>
      </c>
      <c r="C3895" s="93">
        <v>0</v>
      </c>
      <c r="D3895" s="104">
        <f t="shared" si="302"/>
        <v>0</v>
      </c>
      <c r="E3895" s="93">
        <f t="shared" si="305"/>
        <v>0</v>
      </c>
      <c r="F3895" s="104">
        <f t="shared" si="303"/>
        <v>0</v>
      </c>
      <c r="G3895" s="93" t="s">
        <v>79</v>
      </c>
      <c r="H3895" s="93">
        <v>460.41</v>
      </c>
      <c r="I3895" s="108">
        <v>3</v>
      </c>
      <c r="J3895" s="93">
        <v>1.4</v>
      </c>
      <c r="K3895" s="93">
        <v>3.15</v>
      </c>
      <c r="L3895" s="93">
        <v>460.41</v>
      </c>
      <c r="M3895" s="88">
        <f t="shared" si="306"/>
        <v>0</v>
      </c>
    </row>
    <row r="3896" spans="1:13" x14ac:dyDescent="0.2">
      <c r="A3896" s="94">
        <v>5528049</v>
      </c>
      <c r="B3896" s="88">
        <f t="shared" si="304"/>
        <v>315.39999999999998</v>
      </c>
      <c r="C3896" s="93">
        <v>0</v>
      </c>
      <c r="D3896" s="104">
        <f t="shared" si="302"/>
        <v>0</v>
      </c>
      <c r="E3896" s="93">
        <f t="shared" si="305"/>
        <v>0</v>
      </c>
      <c r="F3896" s="104">
        <f t="shared" si="303"/>
        <v>0</v>
      </c>
      <c r="G3896" s="93" t="s">
        <v>79</v>
      </c>
      <c r="H3896" s="93">
        <v>361.26</v>
      </c>
      <c r="I3896" s="108">
        <v>3</v>
      </c>
      <c r="J3896" s="93">
        <v>1.32</v>
      </c>
      <c r="K3896" s="93">
        <v>4</v>
      </c>
      <c r="L3896" s="93">
        <v>361.26</v>
      </c>
      <c r="M3896" s="88">
        <f t="shared" si="306"/>
        <v>0</v>
      </c>
    </row>
    <row r="3897" spans="1:13" x14ac:dyDescent="0.2">
      <c r="A3897" s="94">
        <v>5528079</v>
      </c>
      <c r="B3897" s="88">
        <f t="shared" si="304"/>
        <v>315.39999999999998</v>
      </c>
      <c r="C3897" s="93">
        <v>0</v>
      </c>
      <c r="D3897" s="104">
        <f t="shared" si="302"/>
        <v>0</v>
      </c>
      <c r="E3897" s="93">
        <f t="shared" si="305"/>
        <v>0</v>
      </c>
      <c r="F3897" s="104">
        <f t="shared" si="303"/>
        <v>0</v>
      </c>
      <c r="G3897" s="93" t="s">
        <v>16</v>
      </c>
      <c r="H3897" s="93">
        <v>3778.25</v>
      </c>
      <c r="I3897" s="108">
        <v>3</v>
      </c>
      <c r="J3897" s="93">
        <v>12.2</v>
      </c>
      <c r="K3897" s="93">
        <v>24</v>
      </c>
      <c r="L3897" s="93">
        <v>3778.25</v>
      </c>
      <c r="M3897" s="88">
        <f t="shared" si="306"/>
        <v>0</v>
      </c>
    </row>
    <row r="3898" spans="1:13" x14ac:dyDescent="0.2">
      <c r="A3898" s="94">
        <v>5528081</v>
      </c>
      <c r="B3898" s="88">
        <f t="shared" si="304"/>
        <v>315.39999999999998</v>
      </c>
      <c r="C3898" s="93">
        <v>0</v>
      </c>
      <c r="D3898" s="104">
        <f t="shared" si="302"/>
        <v>0</v>
      </c>
      <c r="E3898" s="93">
        <f t="shared" si="305"/>
        <v>0</v>
      </c>
      <c r="F3898" s="104">
        <f t="shared" si="303"/>
        <v>0</v>
      </c>
      <c r="G3898" s="93" t="s">
        <v>16</v>
      </c>
      <c r="H3898" s="93">
        <v>5322.89</v>
      </c>
      <c r="I3898" s="108">
        <v>3</v>
      </c>
      <c r="J3898" s="93">
        <v>18.100000000000001</v>
      </c>
      <c r="K3898" s="93">
        <v>33</v>
      </c>
      <c r="L3898" s="93">
        <v>5322.89</v>
      </c>
      <c r="M3898" s="88">
        <f t="shared" si="306"/>
        <v>0</v>
      </c>
    </row>
    <row r="3899" spans="1:13" x14ac:dyDescent="0.2">
      <c r="A3899" s="94">
        <v>5528726</v>
      </c>
      <c r="B3899" s="88">
        <f t="shared" si="304"/>
        <v>315.39999999999998</v>
      </c>
      <c r="C3899" s="93">
        <v>0</v>
      </c>
      <c r="D3899" s="104">
        <f t="shared" si="302"/>
        <v>0</v>
      </c>
      <c r="E3899" s="93">
        <f t="shared" si="305"/>
        <v>0</v>
      </c>
      <c r="F3899" s="104">
        <f t="shared" si="303"/>
        <v>0</v>
      </c>
      <c r="G3899" s="93" t="s">
        <v>79</v>
      </c>
      <c r="H3899" s="93">
        <v>322.85000000000002</v>
      </c>
      <c r="I3899" s="108">
        <v>3</v>
      </c>
      <c r="J3899" s="93">
        <v>0.88</v>
      </c>
      <c r="K3899" s="93">
        <v>2.1</v>
      </c>
      <c r="L3899" s="93">
        <v>322.85000000000002</v>
      </c>
      <c r="M3899" s="88">
        <f t="shared" si="306"/>
        <v>0</v>
      </c>
    </row>
    <row r="3900" spans="1:13" x14ac:dyDescent="0.2">
      <c r="A3900" s="94">
        <v>5528729</v>
      </c>
      <c r="B3900" s="88">
        <f t="shared" si="304"/>
        <v>315.39999999999998</v>
      </c>
      <c r="C3900" s="93">
        <v>0</v>
      </c>
      <c r="D3900" s="104">
        <f t="shared" si="302"/>
        <v>0</v>
      </c>
      <c r="E3900" s="93">
        <f t="shared" si="305"/>
        <v>0</v>
      </c>
      <c r="F3900" s="104">
        <f t="shared" si="303"/>
        <v>0</v>
      </c>
      <c r="G3900" s="93" t="s">
        <v>79</v>
      </c>
      <c r="H3900" s="93">
        <v>500.26</v>
      </c>
      <c r="I3900" s="108">
        <v>3</v>
      </c>
      <c r="J3900" s="93">
        <v>1.91</v>
      </c>
      <c r="K3900" s="93">
        <v>5.5</v>
      </c>
      <c r="L3900" s="93">
        <v>500.26</v>
      </c>
      <c r="M3900" s="88">
        <f t="shared" si="306"/>
        <v>0</v>
      </c>
    </row>
    <row r="3901" spans="1:13" x14ac:dyDescent="0.2">
      <c r="A3901" s="94">
        <v>5528732</v>
      </c>
      <c r="B3901" s="88">
        <f t="shared" si="304"/>
        <v>315.39999999999998</v>
      </c>
      <c r="C3901" s="93">
        <v>0</v>
      </c>
      <c r="D3901" s="104">
        <f t="shared" si="302"/>
        <v>0</v>
      </c>
      <c r="E3901" s="93">
        <f t="shared" si="305"/>
        <v>0</v>
      </c>
      <c r="F3901" s="104">
        <f t="shared" si="303"/>
        <v>0</v>
      </c>
      <c r="G3901" s="93" t="s">
        <v>79</v>
      </c>
      <c r="H3901" s="93">
        <v>696.48</v>
      </c>
      <c r="I3901" s="108">
        <v>3</v>
      </c>
      <c r="J3901" s="93">
        <v>4.05</v>
      </c>
      <c r="K3901" s="93">
        <v>10.1</v>
      </c>
      <c r="L3901" s="93">
        <v>696.48</v>
      </c>
      <c r="M3901" s="88">
        <f t="shared" si="306"/>
        <v>0</v>
      </c>
    </row>
    <row r="3902" spans="1:13" x14ac:dyDescent="0.2">
      <c r="A3902" s="94">
        <v>5528786</v>
      </c>
      <c r="B3902" s="88">
        <f t="shared" si="304"/>
        <v>315.39999999999998</v>
      </c>
      <c r="C3902" s="93">
        <v>0</v>
      </c>
      <c r="D3902" s="104">
        <f t="shared" si="302"/>
        <v>0</v>
      </c>
      <c r="E3902" s="93">
        <f t="shared" si="305"/>
        <v>0</v>
      </c>
      <c r="F3902" s="104">
        <f t="shared" si="303"/>
        <v>0</v>
      </c>
      <c r="G3902" s="93" t="s">
        <v>79</v>
      </c>
      <c r="H3902" s="93">
        <v>322.85000000000002</v>
      </c>
      <c r="I3902" s="108">
        <v>3</v>
      </c>
      <c r="J3902" s="93">
        <v>0.88</v>
      </c>
      <c r="K3902" s="93">
        <v>2.1</v>
      </c>
      <c r="L3902" s="93">
        <v>322.85000000000002</v>
      </c>
      <c r="M3902" s="88">
        <f t="shared" si="306"/>
        <v>0</v>
      </c>
    </row>
    <row r="3903" spans="1:13" x14ac:dyDescent="0.2">
      <c r="A3903" s="94">
        <v>5528787</v>
      </c>
      <c r="B3903" s="88">
        <f t="shared" si="304"/>
        <v>315.39999999999998</v>
      </c>
      <c r="C3903" s="93">
        <v>0</v>
      </c>
      <c r="D3903" s="104">
        <f t="shared" si="302"/>
        <v>0</v>
      </c>
      <c r="E3903" s="93">
        <f t="shared" si="305"/>
        <v>0</v>
      </c>
      <c r="F3903" s="104">
        <f t="shared" si="303"/>
        <v>0</v>
      </c>
      <c r="G3903" s="93" t="s">
        <v>79</v>
      </c>
      <c r="H3903" s="93">
        <v>360.31</v>
      </c>
      <c r="I3903" s="108">
        <v>3</v>
      </c>
      <c r="J3903" s="93">
        <v>1.3</v>
      </c>
      <c r="K3903" s="93">
        <v>3.5</v>
      </c>
      <c r="L3903" s="93">
        <v>360.31</v>
      </c>
      <c r="M3903" s="88">
        <f t="shared" si="306"/>
        <v>0</v>
      </c>
    </row>
    <row r="3904" spans="1:13" x14ac:dyDescent="0.2">
      <c r="A3904" s="94">
        <v>5528788</v>
      </c>
      <c r="B3904" s="88">
        <f t="shared" si="304"/>
        <v>315.39999999999998</v>
      </c>
      <c r="C3904" s="93">
        <v>0</v>
      </c>
      <c r="D3904" s="104">
        <f t="shared" si="302"/>
        <v>0</v>
      </c>
      <c r="E3904" s="93">
        <f t="shared" si="305"/>
        <v>0</v>
      </c>
      <c r="F3904" s="104">
        <f t="shared" si="303"/>
        <v>0</v>
      </c>
      <c r="G3904" s="93" t="s">
        <v>79</v>
      </c>
      <c r="H3904" s="93">
        <v>350.15</v>
      </c>
      <c r="I3904" s="108">
        <v>3</v>
      </c>
      <c r="J3904" s="93">
        <v>2.2999999999999998</v>
      </c>
      <c r="K3904" s="93">
        <v>4.5</v>
      </c>
      <c r="L3904" s="93">
        <v>350.15</v>
      </c>
      <c r="M3904" s="88">
        <f t="shared" si="306"/>
        <v>0</v>
      </c>
    </row>
    <row r="3905" spans="1:13" x14ac:dyDescent="0.2">
      <c r="A3905" s="94">
        <v>5528789</v>
      </c>
      <c r="B3905" s="88">
        <f t="shared" si="304"/>
        <v>315.39999999999998</v>
      </c>
      <c r="C3905" s="93">
        <v>0</v>
      </c>
      <c r="D3905" s="104">
        <f t="shared" si="302"/>
        <v>0</v>
      </c>
      <c r="E3905" s="93">
        <f t="shared" si="305"/>
        <v>0</v>
      </c>
      <c r="F3905" s="104">
        <f t="shared" si="303"/>
        <v>0</v>
      </c>
      <c r="G3905" s="93" t="s">
        <v>79</v>
      </c>
      <c r="H3905" s="93">
        <v>500.26</v>
      </c>
      <c r="I3905" s="108">
        <v>3</v>
      </c>
      <c r="J3905" s="93">
        <v>1.91</v>
      </c>
      <c r="K3905" s="93">
        <v>5.5</v>
      </c>
      <c r="L3905" s="93">
        <v>500.26</v>
      </c>
      <c r="M3905" s="88">
        <f t="shared" si="306"/>
        <v>0</v>
      </c>
    </row>
    <row r="3906" spans="1:13" x14ac:dyDescent="0.2">
      <c r="A3906" s="94">
        <v>5528792</v>
      </c>
      <c r="B3906" s="88">
        <f t="shared" si="304"/>
        <v>315.39999999999998</v>
      </c>
      <c r="C3906" s="93">
        <v>0</v>
      </c>
      <c r="D3906" s="104">
        <f t="shared" ref="D3906:D3969" si="307">C3906/$C$4096</f>
        <v>0</v>
      </c>
      <c r="E3906" s="93">
        <f t="shared" si="305"/>
        <v>0</v>
      </c>
      <c r="F3906" s="104">
        <f t="shared" ref="F3906:F3969" si="308">E3906/$E$4096</f>
        <v>0</v>
      </c>
      <c r="G3906" s="93" t="s">
        <v>79</v>
      </c>
      <c r="H3906" s="93">
        <v>696.48</v>
      </c>
      <c r="I3906" s="108">
        <v>3</v>
      </c>
      <c r="J3906" s="93">
        <v>4.05</v>
      </c>
      <c r="K3906" s="93">
        <v>10.1</v>
      </c>
      <c r="L3906" s="93">
        <v>696.48</v>
      </c>
      <c r="M3906" s="88">
        <f t="shared" si="306"/>
        <v>0</v>
      </c>
    </row>
    <row r="3907" spans="1:13" x14ac:dyDescent="0.2">
      <c r="A3907" s="94">
        <v>5528793</v>
      </c>
      <c r="B3907" s="88">
        <f t="shared" ref="B3907:B3970" si="309">VLOOKUP(I3907,$U$2:$V$11,2,TRUE)</f>
        <v>315.39999999999998</v>
      </c>
      <c r="C3907" s="93">
        <v>0</v>
      </c>
      <c r="D3907" s="104">
        <f t="shared" si="307"/>
        <v>0</v>
      </c>
      <c r="E3907" s="93">
        <f t="shared" ref="E3907:E3970" si="310">B3907*C3907/3600</f>
        <v>0</v>
      </c>
      <c r="F3907" s="104">
        <f t="shared" si="308"/>
        <v>0</v>
      </c>
      <c r="G3907" s="93" t="s">
        <v>79</v>
      </c>
      <c r="H3907" s="93">
        <v>866.03</v>
      </c>
      <c r="I3907" s="108">
        <v>3</v>
      </c>
      <c r="J3907" s="93">
        <v>5.2</v>
      </c>
      <c r="K3907" s="93">
        <v>13</v>
      </c>
      <c r="L3907" s="93">
        <v>866.03</v>
      </c>
      <c r="M3907" s="88">
        <f t="shared" ref="M3907:M3970" si="311">B3907*C3907</f>
        <v>0</v>
      </c>
    </row>
    <row r="3908" spans="1:13" x14ac:dyDescent="0.2">
      <c r="A3908" s="94">
        <v>5528794</v>
      </c>
      <c r="B3908" s="88">
        <f t="shared" si="309"/>
        <v>315.39999999999998</v>
      </c>
      <c r="C3908" s="93">
        <v>0</v>
      </c>
      <c r="D3908" s="104">
        <f t="shared" si="307"/>
        <v>0</v>
      </c>
      <c r="E3908" s="93">
        <f t="shared" si="310"/>
        <v>0</v>
      </c>
      <c r="F3908" s="104">
        <f t="shared" si="308"/>
        <v>0</v>
      </c>
      <c r="G3908" s="93" t="s">
        <v>79</v>
      </c>
      <c r="H3908" s="93">
        <v>1813.86</v>
      </c>
      <c r="I3908" s="108">
        <v>3</v>
      </c>
      <c r="J3908" s="93">
        <v>7.46</v>
      </c>
      <c r="K3908" s="93">
        <v>15.7</v>
      </c>
      <c r="L3908" s="93">
        <v>1813.86</v>
      </c>
      <c r="M3908" s="88">
        <f t="shared" si="311"/>
        <v>0</v>
      </c>
    </row>
    <row r="3909" spans="1:13" x14ac:dyDescent="0.2">
      <c r="A3909" s="94">
        <v>5528795</v>
      </c>
      <c r="B3909" s="88">
        <f t="shared" si="309"/>
        <v>315.39999999999998</v>
      </c>
      <c r="C3909" s="93">
        <v>0</v>
      </c>
      <c r="D3909" s="104">
        <f t="shared" si="307"/>
        <v>0</v>
      </c>
      <c r="E3909" s="93">
        <f t="shared" si="310"/>
        <v>0</v>
      </c>
      <c r="F3909" s="104">
        <f t="shared" si="308"/>
        <v>0</v>
      </c>
      <c r="G3909" s="93" t="s">
        <v>16</v>
      </c>
      <c r="H3909" s="93">
        <v>3013.57</v>
      </c>
      <c r="I3909" s="108">
        <v>3</v>
      </c>
      <c r="J3909" s="93">
        <v>12.79</v>
      </c>
      <c r="K3909" s="93">
        <v>31.3</v>
      </c>
      <c r="L3909" s="93">
        <v>3013.57</v>
      </c>
      <c r="M3909" s="88">
        <f t="shared" si="311"/>
        <v>0</v>
      </c>
    </row>
    <row r="3910" spans="1:13" x14ac:dyDescent="0.2">
      <c r="A3910" s="94">
        <v>5528797</v>
      </c>
      <c r="B3910" s="88">
        <f t="shared" si="309"/>
        <v>315.39999999999998</v>
      </c>
      <c r="C3910" s="93">
        <v>0</v>
      </c>
      <c r="D3910" s="104">
        <f t="shared" si="307"/>
        <v>0</v>
      </c>
      <c r="E3910" s="93">
        <f t="shared" si="310"/>
        <v>0</v>
      </c>
      <c r="F3910" s="104">
        <f t="shared" si="308"/>
        <v>0</v>
      </c>
      <c r="G3910" s="93" t="s">
        <v>79</v>
      </c>
      <c r="H3910" s="93">
        <v>385.91</v>
      </c>
      <c r="I3910" s="108">
        <v>3</v>
      </c>
      <c r="J3910" s="93">
        <v>0.88</v>
      </c>
      <c r="K3910" s="93">
        <v>2.1</v>
      </c>
      <c r="L3910" s="93">
        <v>385.91</v>
      </c>
      <c r="M3910" s="88">
        <f t="shared" si="311"/>
        <v>0</v>
      </c>
    </row>
    <row r="3911" spans="1:13" x14ac:dyDescent="0.2">
      <c r="A3911" s="94">
        <v>5528798</v>
      </c>
      <c r="B3911" s="88">
        <f t="shared" si="309"/>
        <v>315.39999999999998</v>
      </c>
      <c r="C3911" s="93">
        <v>0</v>
      </c>
      <c r="D3911" s="104">
        <f t="shared" si="307"/>
        <v>0</v>
      </c>
      <c r="E3911" s="93">
        <f t="shared" si="310"/>
        <v>0</v>
      </c>
      <c r="F3911" s="104">
        <f t="shared" si="308"/>
        <v>0</v>
      </c>
      <c r="G3911" s="93" t="s">
        <v>79</v>
      </c>
      <c r="H3911" s="93">
        <v>415.25</v>
      </c>
      <c r="I3911" s="108">
        <v>3</v>
      </c>
      <c r="J3911" s="93">
        <v>1.3</v>
      </c>
      <c r="K3911" s="93">
        <v>3.5</v>
      </c>
      <c r="L3911" s="93">
        <v>415.25</v>
      </c>
      <c r="M3911" s="88">
        <f t="shared" si="311"/>
        <v>0</v>
      </c>
    </row>
    <row r="3912" spans="1:13" x14ac:dyDescent="0.2">
      <c r="A3912" s="94">
        <v>5528805</v>
      </c>
      <c r="B3912" s="88">
        <f t="shared" si="309"/>
        <v>315.39999999999998</v>
      </c>
      <c r="C3912" s="93">
        <v>0</v>
      </c>
      <c r="D3912" s="104">
        <f t="shared" si="307"/>
        <v>0</v>
      </c>
      <c r="E3912" s="93">
        <f t="shared" si="310"/>
        <v>0</v>
      </c>
      <c r="F3912" s="104">
        <f t="shared" si="308"/>
        <v>0</v>
      </c>
      <c r="G3912" s="93" t="s">
        <v>16</v>
      </c>
      <c r="H3912" s="93">
        <v>2330.9299999999998</v>
      </c>
      <c r="I3912" s="108">
        <v>3</v>
      </c>
      <c r="J3912" s="93">
        <v>7.46</v>
      </c>
      <c r="K3912" s="93">
        <v>15.7</v>
      </c>
      <c r="L3912" s="93">
        <v>2330.9299999999998</v>
      </c>
      <c r="M3912" s="88">
        <f t="shared" si="311"/>
        <v>0</v>
      </c>
    </row>
    <row r="3913" spans="1:13" x14ac:dyDescent="0.2">
      <c r="A3913" s="94">
        <v>5528849</v>
      </c>
      <c r="B3913" s="88">
        <f t="shared" si="309"/>
        <v>315.39999999999998</v>
      </c>
      <c r="C3913" s="93">
        <v>0</v>
      </c>
      <c r="D3913" s="104">
        <f t="shared" si="307"/>
        <v>0</v>
      </c>
      <c r="E3913" s="93">
        <f t="shared" si="310"/>
        <v>0</v>
      </c>
      <c r="F3913" s="104">
        <f t="shared" si="308"/>
        <v>0</v>
      </c>
      <c r="G3913" s="93" t="s">
        <v>79</v>
      </c>
      <c r="H3913" s="93">
        <v>322.85000000000002</v>
      </c>
      <c r="I3913" s="108">
        <v>3</v>
      </c>
      <c r="J3913" s="93">
        <v>0.88</v>
      </c>
      <c r="K3913" s="93">
        <v>2.1</v>
      </c>
      <c r="L3913" s="93">
        <v>322.85000000000002</v>
      </c>
      <c r="M3913" s="88">
        <f t="shared" si="311"/>
        <v>0</v>
      </c>
    </row>
    <row r="3914" spans="1:13" x14ac:dyDescent="0.2">
      <c r="A3914" s="94">
        <v>5528851</v>
      </c>
      <c r="B3914" s="88">
        <f t="shared" si="309"/>
        <v>315.39999999999998</v>
      </c>
      <c r="C3914" s="93">
        <v>0</v>
      </c>
      <c r="D3914" s="104">
        <f t="shared" si="307"/>
        <v>0</v>
      </c>
      <c r="E3914" s="93">
        <f t="shared" si="310"/>
        <v>0</v>
      </c>
      <c r="F3914" s="104">
        <f t="shared" si="308"/>
        <v>0</v>
      </c>
      <c r="G3914" s="93" t="s">
        <v>79</v>
      </c>
      <c r="H3914" s="93">
        <v>360.31</v>
      </c>
      <c r="I3914" s="108">
        <v>3</v>
      </c>
      <c r="J3914" s="93">
        <v>1.7</v>
      </c>
      <c r="K3914" s="93">
        <v>2.4</v>
      </c>
      <c r="L3914" s="93">
        <v>360.31</v>
      </c>
      <c r="M3914" s="88">
        <f t="shared" si="311"/>
        <v>0</v>
      </c>
    </row>
    <row r="3915" spans="1:13" x14ac:dyDescent="0.2">
      <c r="A3915" s="94">
        <v>5528852</v>
      </c>
      <c r="B3915" s="88">
        <f t="shared" si="309"/>
        <v>315.39999999999998</v>
      </c>
      <c r="C3915" s="93">
        <v>0</v>
      </c>
      <c r="D3915" s="104">
        <f t="shared" si="307"/>
        <v>0</v>
      </c>
      <c r="E3915" s="93">
        <f t="shared" si="310"/>
        <v>0</v>
      </c>
      <c r="F3915" s="104">
        <f t="shared" si="308"/>
        <v>0</v>
      </c>
      <c r="G3915" s="93" t="s">
        <v>79</v>
      </c>
      <c r="H3915" s="93">
        <v>350.15</v>
      </c>
      <c r="I3915" s="108">
        <v>3</v>
      </c>
      <c r="J3915" s="93">
        <v>1.75</v>
      </c>
      <c r="K3915" s="93">
        <v>4.4000000000000004</v>
      </c>
      <c r="L3915" s="93">
        <v>350.15</v>
      </c>
      <c r="M3915" s="88">
        <f t="shared" si="311"/>
        <v>0</v>
      </c>
    </row>
    <row r="3916" spans="1:13" x14ac:dyDescent="0.2">
      <c r="A3916" s="94">
        <v>5528853</v>
      </c>
      <c r="B3916" s="88">
        <f t="shared" si="309"/>
        <v>315.39999999999998</v>
      </c>
      <c r="C3916" s="93">
        <v>0</v>
      </c>
      <c r="D3916" s="104">
        <f t="shared" si="307"/>
        <v>0</v>
      </c>
      <c r="E3916" s="93">
        <f t="shared" si="310"/>
        <v>0</v>
      </c>
      <c r="F3916" s="104">
        <f t="shared" si="308"/>
        <v>0</v>
      </c>
      <c r="G3916" s="93" t="s">
        <v>79</v>
      </c>
      <c r="H3916" s="93">
        <v>500.26</v>
      </c>
      <c r="I3916" s="108">
        <v>3</v>
      </c>
      <c r="J3916" s="93">
        <v>1.91</v>
      </c>
      <c r="K3916" s="93">
        <v>5.5</v>
      </c>
      <c r="L3916" s="93">
        <v>500.26</v>
      </c>
      <c r="M3916" s="88">
        <f t="shared" si="311"/>
        <v>0</v>
      </c>
    </row>
    <row r="3917" spans="1:13" x14ac:dyDescent="0.2">
      <c r="A3917" s="94">
        <v>5528854</v>
      </c>
      <c r="B3917" s="88">
        <f t="shared" si="309"/>
        <v>315.39999999999998</v>
      </c>
      <c r="C3917" s="93">
        <v>0</v>
      </c>
      <c r="D3917" s="104">
        <f t="shared" si="307"/>
        <v>0</v>
      </c>
      <c r="E3917" s="93">
        <f t="shared" si="310"/>
        <v>0</v>
      </c>
      <c r="F3917" s="104">
        <f t="shared" si="308"/>
        <v>0</v>
      </c>
      <c r="G3917" s="93" t="s">
        <v>79</v>
      </c>
      <c r="H3917" s="93">
        <v>560.42999999999995</v>
      </c>
      <c r="I3917" s="108">
        <v>3</v>
      </c>
      <c r="J3917" s="93">
        <v>4.4000000000000004</v>
      </c>
      <c r="K3917" s="93">
        <v>7.5</v>
      </c>
      <c r="L3917" s="93">
        <v>560.42999999999995</v>
      </c>
      <c r="M3917" s="88">
        <f t="shared" si="311"/>
        <v>0</v>
      </c>
    </row>
    <row r="3918" spans="1:13" x14ac:dyDescent="0.2">
      <c r="A3918" s="94">
        <v>5528855</v>
      </c>
      <c r="B3918" s="88">
        <f t="shared" si="309"/>
        <v>315.39999999999998</v>
      </c>
      <c r="C3918" s="93">
        <v>0</v>
      </c>
      <c r="D3918" s="104">
        <f t="shared" si="307"/>
        <v>0</v>
      </c>
      <c r="E3918" s="93">
        <f t="shared" si="310"/>
        <v>0</v>
      </c>
      <c r="F3918" s="104">
        <f t="shared" si="308"/>
        <v>0</v>
      </c>
      <c r="G3918" s="93" t="s">
        <v>79</v>
      </c>
      <c r="H3918" s="93">
        <v>696.48</v>
      </c>
      <c r="I3918" s="108">
        <v>3</v>
      </c>
      <c r="J3918" s="93">
        <v>4.05</v>
      </c>
      <c r="K3918" s="93">
        <v>10.1</v>
      </c>
      <c r="L3918" s="93">
        <v>696.48</v>
      </c>
      <c r="M3918" s="88">
        <f t="shared" si="311"/>
        <v>0</v>
      </c>
    </row>
    <row r="3919" spans="1:13" x14ac:dyDescent="0.2">
      <c r="A3919" s="94">
        <v>5528856</v>
      </c>
      <c r="B3919" s="88">
        <f t="shared" si="309"/>
        <v>315.39999999999998</v>
      </c>
      <c r="C3919" s="93">
        <v>0</v>
      </c>
      <c r="D3919" s="104">
        <f t="shared" si="307"/>
        <v>0</v>
      </c>
      <c r="E3919" s="93">
        <f t="shared" si="310"/>
        <v>0</v>
      </c>
      <c r="F3919" s="104">
        <f t="shared" si="308"/>
        <v>0</v>
      </c>
      <c r="G3919" s="93" t="s">
        <v>79</v>
      </c>
      <c r="H3919" s="93">
        <v>866.03</v>
      </c>
      <c r="I3919" s="108">
        <v>3</v>
      </c>
      <c r="J3919" s="93">
        <v>5.2</v>
      </c>
      <c r="K3919" s="93">
        <v>13</v>
      </c>
      <c r="L3919" s="93">
        <v>866.03</v>
      </c>
      <c r="M3919" s="88">
        <f t="shared" si="311"/>
        <v>0</v>
      </c>
    </row>
    <row r="3920" spans="1:13" x14ac:dyDescent="0.2">
      <c r="A3920" s="94">
        <v>5528857</v>
      </c>
      <c r="B3920" s="88">
        <f t="shared" si="309"/>
        <v>315.39999999999998</v>
      </c>
      <c r="C3920" s="93">
        <v>0</v>
      </c>
      <c r="D3920" s="104">
        <f t="shared" si="307"/>
        <v>0</v>
      </c>
      <c r="E3920" s="93">
        <f t="shared" si="310"/>
        <v>0</v>
      </c>
      <c r="F3920" s="104">
        <f t="shared" si="308"/>
        <v>0</v>
      </c>
      <c r="G3920" s="93" t="s">
        <v>79</v>
      </c>
      <c r="H3920" s="93">
        <v>1813.86</v>
      </c>
      <c r="I3920" s="108">
        <v>3</v>
      </c>
      <c r="J3920" s="93">
        <v>7.46</v>
      </c>
      <c r="K3920" s="93">
        <v>15.7</v>
      </c>
      <c r="L3920" s="93">
        <v>1813.86</v>
      </c>
      <c r="M3920" s="88">
        <f t="shared" si="311"/>
        <v>0</v>
      </c>
    </row>
    <row r="3921" spans="1:13" x14ac:dyDescent="0.2">
      <c r="A3921" s="94">
        <v>5528858</v>
      </c>
      <c r="B3921" s="88">
        <f t="shared" si="309"/>
        <v>315.39999999999998</v>
      </c>
      <c r="C3921" s="93">
        <v>0</v>
      </c>
      <c r="D3921" s="104">
        <f t="shared" si="307"/>
        <v>0</v>
      </c>
      <c r="E3921" s="93">
        <f t="shared" si="310"/>
        <v>0</v>
      </c>
      <c r="F3921" s="104">
        <f t="shared" si="308"/>
        <v>0</v>
      </c>
      <c r="G3921" s="93" t="s">
        <v>16</v>
      </c>
      <c r="H3921" s="93">
        <v>3013.57</v>
      </c>
      <c r="I3921" s="108">
        <v>3</v>
      </c>
      <c r="J3921" s="93">
        <v>20.100000000000001</v>
      </c>
      <c r="K3921" s="93">
        <v>32.9</v>
      </c>
      <c r="L3921" s="93">
        <v>3013.57</v>
      </c>
      <c r="M3921" s="88">
        <f t="shared" si="311"/>
        <v>0</v>
      </c>
    </row>
    <row r="3922" spans="1:13" x14ac:dyDescent="0.2">
      <c r="A3922" s="94">
        <v>5528859</v>
      </c>
      <c r="B3922" s="88">
        <f t="shared" si="309"/>
        <v>315.39999999999998</v>
      </c>
      <c r="C3922" s="93">
        <v>0</v>
      </c>
      <c r="D3922" s="104">
        <f t="shared" si="307"/>
        <v>0</v>
      </c>
      <c r="E3922" s="93">
        <f t="shared" si="310"/>
        <v>0</v>
      </c>
      <c r="F3922" s="104">
        <f t="shared" si="308"/>
        <v>0</v>
      </c>
      <c r="G3922" s="93" t="s">
        <v>16</v>
      </c>
      <c r="H3922" s="93">
        <v>5787.84</v>
      </c>
      <c r="I3922" s="108">
        <v>3</v>
      </c>
      <c r="J3922" s="93">
        <v>20.3</v>
      </c>
      <c r="K3922" s="93">
        <v>43</v>
      </c>
      <c r="L3922" s="93">
        <v>5787.84</v>
      </c>
      <c r="M3922" s="88">
        <f t="shared" si="311"/>
        <v>0</v>
      </c>
    </row>
    <row r="3923" spans="1:13" x14ac:dyDescent="0.2">
      <c r="A3923" s="94">
        <v>5528866</v>
      </c>
      <c r="B3923" s="88">
        <f t="shared" si="309"/>
        <v>315.39999999999998</v>
      </c>
      <c r="C3923" s="93">
        <v>0</v>
      </c>
      <c r="D3923" s="104">
        <f t="shared" si="307"/>
        <v>0</v>
      </c>
      <c r="E3923" s="93">
        <f t="shared" si="310"/>
        <v>0</v>
      </c>
      <c r="F3923" s="104">
        <f t="shared" si="308"/>
        <v>0</v>
      </c>
      <c r="G3923" s="93" t="s">
        <v>79</v>
      </c>
      <c r="H3923" s="93">
        <v>385.81</v>
      </c>
      <c r="I3923" s="108">
        <v>3</v>
      </c>
      <c r="J3923" s="93">
        <v>0.88</v>
      </c>
      <c r="K3923" s="93">
        <v>2.1</v>
      </c>
      <c r="L3923" s="93">
        <v>385.81</v>
      </c>
      <c r="M3923" s="88">
        <f t="shared" si="311"/>
        <v>0</v>
      </c>
    </row>
    <row r="3924" spans="1:13" x14ac:dyDescent="0.2">
      <c r="A3924" s="94">
        <v>5528868</v>
      </c>
      <c r="B3924" s="88">
        <f t="shared" si="309"/>
        <v>315.39999999999998</v>
      </c>
      <c r="C3924" s="93">
        <v>0</v>
      </c>
      <c r="D3924" s="104">
        <f t="shared" si="307"/>
        <v>0</v>
      </c>
      <c r="E3924" s="93">
        <f t="shared" si="310"/>
        <v>0</v>
      </c>
      <c r="F3924" s="104">
        <f t="shared" si="308"/>
        <v>0</v>
      </c>
      <c r="G3924" s="93" t="s">
        <v>79</v>
      </c>
      <c r="H3924" s="93">
        <v>460.94</v>
      </c>
      <c r="I3924" s="108">
        <v>3</v>
      </c>
      <c r="J3924" s="93">
        <v>1.75</v>
      </c>
      <c r="K3924" s="93">
        <v>4.4000000000000004</v>
      </c>
      <c r="L3924" s="93">
        <v>460.94</v>
      </c>
      <c r="M3924" s="88">
        <f t="shared" si="311"/>
        <v>0</v>
      </c>
    </row>
    <row r="3925" spans="1:13" x14ac:dyDescent="0.2">
      <c r="A3925" s="94">
        <v>5598543</v>
      </c>
      <c r="B3925" s="88">
        <f t="shared" si="309"/>
        <v>315.39999999999998</v>
      </c>
      <c r="C3925" s="93">
        <v>0</v>
      </c>
      <c r="D3925" s="104">
        <f t="shared" si="307"/>
        <v>0</v>
      </c>
      <c r="E3925" s="93">
        <f t="shared" si="310"/>
        <v>0</v>
      </c>
      <c r="F3925" s="104">
        <f t="shared" si="308"/>
        <v>0</v>
      </c>
      <c r="G3925" s="93" t="s">
        <v>79</v>
      </c>
      <c r="H3925" s="93">
        <v>0.01</v>
      </c>
      <c r="I3925" s="108">
        <v>3</v>
      </c>
      <c r="J3925" s="93">
        <v>0.97</v>
      </c>
      <c r="K3925" s="93">
        <v>1.24</v>
      </c>
      <c r="L3925" s="93">
        <v>0.01</v>
      </c>
      <c r="M3925" s="88">
        <f t="shared" si="311"/>
        <v>0</v>
      </c>
    </row>
    <row r="3926" spans="1:13" x14ac:dyDescent="0.2">
      <c r="A3926" s="94">
        <v>5598544</v>
      </c>
      <c r="B3926" s="88">
        <f t="shared" si="309"/>
        <v>315.39999999999998</v>
      </c>
      <c r="C3926" s="93">
        <v>0</v>
      </c>
      <c r="D3926" s="104">
        <f t="shared" si="307"/>
        <v>0</v>
      </c>
      <c r="E3926" s="93">
        <f t="shared" si="310"/>
        <v>0</v>
      </c>
      <c r="F3926" s="104">
        <f t="shared" si="308"/>
        <v>0</v>
      </c>
      <c r="G3926" s="93" t="s">
        <v>79</v>
      </c>
      <c r="H3926" s="93">
        <v>0.01</v>
      </c>
      <c r="I3926" s="108">
        <v>3</v>
      </c>
      <c r="J3926" s="93">
        <v>1.27</v>
      </c>
      <c r="K3926" s="93">
        <v>1.46</v>
      </c>
      <c r="L3926" s="93">
        <v>0.01</v>
      </c>
      <c r="M3926" s="88">
        <f t="shared" si="311"/>
        <v>0</v>
      </c>
    </row>
    <row r="3927" spans="1:13" x14ac:dyDescent="0.2">
      <c r="A3927" s="94">
        <v>5598564</v>
      </c>
      <c r="B3927" s="88">
        <f t="shared" si="309"/>
        <v>315.39999999999998</v>
      </c>
      <c r="C3927" s="93">
        <v>0</v>
      </c>
      <c r="D3927" s="104">
        <f t="shared" si="307"/>
        <v>0</v>
      </c>
      <c r="E3927" s="93">
        <f t="shared" si="310"/>
        <v>0</v>
      </c>
      <c r="F3927" s="104">
        <f t="shared" si="308"/>
        <v>0</v>
      </c>
      <c r="G3927" s="93" t="s">
        <v>79</v>
      </c>
      <c r="H3927" s="93">
        <v>0.01</v>
      </c>
      <c r="I3927" s="108">
        <v>3</v>
      </c>
      <c r="J3927" s="93">
        <v>1.8</v>
      </c>
      <c r="K3927" s="93">
        <v>2.7</v>
      </c>
      <c r="L3927" s="93">
        <v>0.01</v>
      </c>
      <c r="M3927" s="88">
        <f t="shared" si="311"/>
        <v>0</v>
      </c>
    </row>
    <row r="3928" spans="1:13" x14ac:dyDescent="0.2">
      <c r="A3928" s="94">
        <v>5598571</v>
      </c>
      <c r="B3928" s="88">
        <f t="shared" si="309"/>
        <v>315.39999999999998</v>
      </c>
      <c r="C3928" s="93">
        <v>0</v>
      </c>
      <c r="D3928" s="104">
        <f t="shared" si="307"/>
        <v>0</v>
      </c>
      <c r="E3928" s="93">
        <f t="shared" si="310"/>
        <v>0</v>
      </c>
      <c r="F3928" s="104">
        <f t="shared" si="308"/>
        <v>0</v>
      </c>
      <c r="G3928" s="93" t="s">
        <v>79</v>
      </c>
      <c r="H3928" s="93">
        <v>0.01</v>
      </c>
      <c r="I3928" s="108">
        <v>3</v>
      </c>
      <c r="J3928" s="93">
        <v>17.52</v>
      </c>
      <c r="K3928" s="93">
        <v>29.9</v>
      </c>
      <c r="L3928" s="93">
        <v>0.01</v>
      </c>
      <c r="M3928" s="88">
        <f t="shared" si="311"/>
        <v>0</v>
      </c>
    </row>
    <row r="3929" spans="1:13" x14ac:dyDescent="0.2">
      <c r="A3929" s="94">
        <v>5600269</v>
      </c>
      <c r="B3929" s="88">
        <f t="shared" si="309"/>
        <v>315.39999999999998</v>
      </c>
      <c r="C3929" s="93">
        <v>0</v>
      </c>
      <c r="D3929" s="104">
        <f t="shared" si="307"/>
        <v>0</v>
      </c>
      <c r="E3929" s="93">
        <f t="shared" si="310"/>
        <v>0</v>
      </c>
      <c r="F3929" s="104">
        <f t="shared" si="308"/>
        <v>0</v>
      </c>
      <c r="G3929" s="93" t="s">
        <v>79</v>
      </c>
      <c r="H3929" s="93">
        <v>2379.0300000000002</v>
      </c>
      <c r="I3929" s="108">
        <v>3</v>
      </c>
      <c r="J3929" s="93">
        <v>15</v>
      </c>
      <c r="K3929" s="93">
        <v>14</v>
      </c>
      <c r="L3929" s="93">
        <v>2379.0300000000002</v>
      </c>
      <c r="M3929" s="88">
        <f t="shared" si="311"/>
        <v>0</v>
      </c>
    </row>
    <row r="3930" spans="1:13" x14ac:dyDescent="0.2">
      <c r="A3930" s="94">
        <v>5600382</v>
      </c>
      <c r="B3930" s="88">
        <f t="shared" si="309"/>
        <v>315.39999999999998</v>
      </c>
      <c r="C3930" s="93">
        <v>0</v>
      </c>
      <c r="D3930" s="104">
        <f t="shared" si="307"/>
        <v>0</v>
      </c>
      <c r="E3930" s="93">
        <f t="shared" si="310"/>
        <v>0</v>
      </c>
      <c r="F3930" s="104">
        <f t="shared" si="308"/>
        <v>0</v>
      </c>
      <c r="G3930" s="93" t="s">
        <v>16</v>
      </c>
      <c r="H3930" s="93">
        <v>13643.87</v>
      </c>
      <c r="I3930" s="108">
        <v>3</v>
      </c>
      <c r="J3930" s="93">
        <v>12.4</v>
      </c>
      <c r="K3930" s="93">
        <v>42</v>
      </c>
      <c r="L3930" s="93">
        <v>13643.87</v>
      </c>
      <c r="M3930" s="88">
        <f t="shared" si="311"/>
        <v>0</v>
      </c>
    </row>
    <row r="3931" spans="1:13" x14ac:dyDescent="0.2">
      <c r="A3931" s="94">
        <v>5600384</v>
      </c>
      <c r="B3931" s="88">
        <f t="shared" si="309"/>
        <v>315.39999999999998</v>
      </c>
      <c r="C3931" s="93">
        <v>0</v>
      </c>
      <c r="D3931" s="104">
        <f t="shared" si="307"/>
        <v>0</v>
      </c>
      <c r="E3931" s="93">
        <f t="shared" si="310"/>
        <v>0</v>
      </c>
      <c r="F3931" s="104">
        <f t="shared" si="308"/>
        <v>0</v>
      </c>
      <c r="G3931" s="93" t="s">
        <v>79</v>
      </c>
      <c r="H3931" s="93">
        <v>2447.13</v>
      </c>
      <c r="I3931" s="108">
        <v>3</v>
      </c>
      <c r="J3931" s="93">
        <v>2.38</v>
      </c>
      <c r="K3931" s="93">
        <v>7.8</v>
      </c>
      <c r="L3931" s="93">
        <v>2447.13</v>
      </c>
      <c r="M3931" s="88">
        <f t="shared" si="311"/>
        <v>0</v>
      </c>
    </row>
    <row r="3932" spans="1:13" x14ac:dyDescent="0.2">
      <c r="A3932" s="94">
        <v>5600921</v>
      </c>
      <c r="B3932" s="88">
        <f t="shared" si="309"/>
        <v>315.39999999999998</v>
      </c>
      <c r="C3932" s="93">
        <v>0</v>
      </c>
      <c r="D3932" s="104">
        <f t="shared" si="307"/>
        <v>0</v>
      </c>
      <c r="E3932" s="93">
        <f t="shared" si="310"/>
        <v>0</v>
      </c>
      <c r="F3932" s="104">
        <f t="shared" si="308"/>
        <v>0</v>
      </c>
      <c r="G3932" s="93" t="s">
        <v>16</v>
      </c>
      <c r="H3932" s="93">
        <v>8926.25</v>
      </c>
      <c r="I3932" s="108">
        <v>3</v>
      </c>
      <c r="J3932" s="93">
        <v>11.9</v>
      </c>
      <c r="K3932" s="93">
        <v>28.45</v>
      </c>
      <c r="L3932" s="93">
        <v>8926.25</v>
      </c>
      <c r="M3932" s="88">
        <f t="shared" si="311"/>
        <v>0</v>
      </c>
    </row>
    <row r="3933" spans="1:13" x14ac:dyDescent="0.2">
      <c r="A3933" s="94">
        <v>5600923</v>
      </c>
      <c r="B3933" s="88">
        <f t="shared" si="309"/>
        <v>315.39999999999998</v>
      </c>
      <c r="C3933" s="93">
        <v>0</v>
      </c>
      <c r="D3933" s="104">
        <f t="shared" si="307"/>
        <v>0</v>
      </c>
      <c r="E3933" s="93">
        <f t="shared" si="310"/>
        <v>0</v>
      </c>
      <c r="F3933" s="104">
        <f t="shared" si="308"/>
        <v>0</v>
      </c>
      <c r="G3933" s="93" t="s">
        <v>16</v>
      </c>
      <c r="H3933" s="93">
        <v>17591.88</v>
      </c>
      <c r="I3933" s="108">
        <v>3</v>
      </c>
      <c r="J3933" s="93">
        <v>8.4499999999999993</v>
      </c>
      <c r="K3933" s="93">
        <v>82</v>
      </c>
      <c r="L3933" s="93">
        <v>17591.88</v>
      </c>
      <c r="M3933" s="88">
        <f t="shared" si="311"/>
        <v>0</v>
      </c>
    </row>
    <row r="3934" spans="1:13" x14ac:dyDescent="0.2">
      <c r="A3934" s="94">
        <v>5600925</v>
      </c>
      <c r="B3934" s="88">
        <f t="shared" si="309"/>
        <v>315.39999999999998</v>
      </c>
      <c r="C3934" s="93">
        <v>0</v>
      </c>
      <c r="D3934" s="104">
        <f t="shared" si="307"/>
        <v>0</v>
      </c>
      <c r="E3934" s="93">
        <f t="shared" si="310"/>
        <v>0</v>
      </c>
      <c r="F3934" s="104">
        <f t="shared" si="308"/>
        <v>0</v>
      </c>
      <c r="G3934" s="93" t="s">
        <v>16</v>
      </c>
      <c r="H3934" s="93">
        <v>14985.67</v>
      </c>
      <c r="I3934" s="108">
        <v>3</v>
      </c>
      <c r="J3934" s="93">
        <v>6.1</v>
      </c>
      <c r="K3934" s="93">
        <v>60</v>
      </c>
      <c r="L3934" s="93">
        <v>14985.67</v>
      </c>
      <c r="M3934" s="88">
        <f t="shared" si="311"/>
        <v>0</v>
      </c>
    </row>
    <row r="3935" spans="1:13" x14ac:dyDescent="0.2">
      <c r="A3935" s="94">
        <v>5705001</v>
      </c>
      <c r="B3935" s="88">
        <f t="shared" si="309"/>
        <v>315.39999999999998</v>
      </c>
      <c r="C3935" s="93">
        <v>0</v>
      </c>
      <c r="D3935" s="104">
        <f t="shared" si="307"/>
        <v>0</v>
      </c>
      <c r="E3935" s="93">
        <f t="shared" si="310"/>
        <v>0</v>
      </c>
      <c r="F3935" s="104">
        <f t="shared" si="308"/>
        <v>0</v>
      </c>
      <c r="G3935" s="93" t="s">
        <v>79</v>
      </c>
      <c r="H3935" s="93">
        <v>511.7</v>
      </c>
      <c r="I3935" s="108">
        <v>3</v>
      </c>
      <c r="J3935" s="93">
        <v>6.68</v>
      </c>
      <c r="K3935" s="93">
        <v>11</v>
      </c>
      <c r="L3935" s="93">
        <v>511.7</v>
      </c>
      <c r="M3935" s="88">
        <f t="shared" si="311"/>
        <v>0</v>
      </c>
    </row>
    <row r="3936" spans="1:13" x14ac:dyDescent="0.2">
      <c r="A3936" s="94">
        <v>5705004</v>
      </c>
      <c r="B3936" s="88">
        <f t="shared" si="309"/>
        <v>315.39999999999998</v>
      </c>
      <c r="C3936" s="93">
        <v>0</v>
      </c>
      <c r="D3936" s="104">
        <f t="shared" si="307"/>
        <v>0</v>
      </c>
      <c r="E3936" s="93">
        <f t="shared" si="310"/>
        <v>0</v>
      </c>
      <c r="F3936" s="104">
        <f t="shared" si="308"/>
        <v>0</v>
      </c>
      <c r="G3936" s="93" t="s">
        <v>16</v>
      </c>
      <c r="H3936" s="93">
        <v>842.17</v>
      </c>
      <c r="I3936" s="108">
        <v>3</v>
      </c>
      <c r="J3936" s="93">
        <v>15.19</v>
      </c>
      <c r="K3936" s="93">
        <v>20</v>
      </c>
      <c r="L3936" s="93">
        <v>842.17</v>
      </c>
      <c r="M3936" s="88">
        <f t="shared" si="311"/>
        <v>0</v>
      </c>
    </row>
    <row r="3937" spans="1:13" x14ac:dyDescent="0.2">
      <c r="A3937" s="94">
        <v>5705019</v>
      </c>
      <c r="B3937" s="88">
        <f t="shared" si="309"/>
        <v>315.39999999999998</v>
      </c>
      <c r="C3937" s="93">
        <v>0</v>
      </c>
      <c r="D3937" s="104">
        <f t="shared" si="307"/>
        <v>0</v>
      </c>
      <c r="E3937" s="93">
        <f t="shared" si="310"/>
        <v>0</v>
      </c>
      <c r="F3937" s="104">
        <f t="shared" si="308"/>
        <v>0</v>
      </c>
      <c r="G3937" s="93" t="s">
        <v>79</v>
      </c>
      <c r="H3937" s="93">
        <v>469.06</v>
      </c>
      <c r="I3937" s="108">
        <v>3</v>
      </c>
      <c r="J3937" s="93">
        <v>6.04</v>
      </c>
      <c r="K3937" s="93">
        <v>11</v>
      </c>
      <c r="L3937" s="93">
        <v>469.06</v>
      </c>
      <c r="M3937" s="88">
        <f t="shared" si="311"/>
        <v>0</v>
      </c>
    </row>
    <row r="3938" spans="1:13" x14ac:dyDescent="0.2">
      <c r="A3938" s="94">
        <v>5705025</v>
      </c>
      <c r="B3938" s="88">
        <f t="shared" si="309"/>
        <v>315.39999999999998</v>
      </c>
      <c r="C3938" s="93">
        <v>0</v>
      </c>
      <c r="D3938" s="104">
        <f t="shared" si="307"/>
        <v>0</v>
      </c>
      <c r="E3938" s="93">
        <f t="shared" si="310"/>
        <v>0</v>
      </c>
      <c r="F3938" s="104">
        <f t="shared" si="308"/>
        <v>0</v>
      </c>
      <c r="G3938" s="93" t="s">
        <v>79</v>
      </c>
      <c r="H3938" s="93">
        <v>1492.46</v>
      </c>
      <c r="I3938" s="108">
        <v>3</v>
      </c>
      <c r="J3938" s="93">
        <v>25.8</v>
      </c>
      <c r="K3938" s="93">
        <v>40</v>
      </c>
      <c r="L3938" s="93">
        <v>1492.46</v>
      </c>
      <c r="M3938" s="88">
        <f t="shared" si="311"/>
        <v>0</v>
      </c>
    </row>
    <row r="3939" spans="1:13" x14ac:dyDescent="0.2">
      <c r="A3939" s="94">
        <v>5705028</v>
      </c>
      <c r="B3939" s="88">
        <f t="shared" si="309"/>
        <v>315.39999999999998</v>
      </c>
      <c r="C3939" s="93">
        <v>0</v>
      </c>
      <c r="D3939" s="104">
        <f t="shared" si="307"/>
        <v>0</v>
      </c>
      <c r="E3939" s="93">
        <f t="shared" si="310"/>
        <v>0</v>
      </c>
      <c r="F3939" s="104">
        <f t="shared" si="308"/>
        <v>0</v>
      </c>
      <c r="G3939" s="93" t="s">
        <v>16</v>
      </c>
      <c r="H3939" s="93">
        <v>3304.74</v>
      </c>
      <c r="I3939" s="108">
        <v>3</v>
      </c>
      <c r="J3939" s="93">
        <v>60.97</v>
      </c>
      <c r="K3939" s="93">
        <v>85</v>
      </c>
      <c r="L3939" s="93">
        <v>3304.74</v>
      </c>
      <c r="M3939" s="88">
        <f t="shared" si="311"/>
        <v>0</v>
      </c>
    </row>
    <row r="3940" spans="1:13" x14ac:dyDescent="0.2">
      <c r="A3940" s="94">
        <v>5708004</v>
      </c>
      <c r="B3940" s="88">
        <f t="shared" si="309"/>
        <v>315.39999999999998</v>
      </c>
      <c r="C3940" s="93">
        <v>0</v>
      </c>
      <c r="D3940" s="104">
        <f t="shared" si="307"/>
        <v>0</v>
      </c>
      <c r="E3940" s="93">
        <f t="shared" si="310"/>
        <v>0</v>
      </c>
      <c r="F3940" s="104">
        <f t="shared" si="308"/>
        <v>0</v>
      </c>
      <c r="G3940" s="93" t="s">
        <v>79</v>
      </c>
      <c r="H3940" s="93">
        <v>714.25</v>
      </c>
      <c r="I3940" s="108">
        <v>3</v>
      </c>
      <c r="J3940" s="93">
        <v>6.25</v>
      </c>
      <c r="K3940" s="93">
        <v>7</v>
      </c>
      <c r="L3940" s="93">
        <v>714.25</v>
      </c>
      <c r="M3940" s="88">
        <f t="shared" si="311"/>
        <v>0</v>
      </c>
    </row>
    <row r="3941" spans="1:13" x14ac:dyDescent="0.2">
      <c r="A3941" s="94">
        <v>5708006</v>
      </c>
      <c r="B3941" s="88">
        <f t="shared" si="309"/>
        <v>315.39999999999998</v>
      </c>
      <c r="C3941" s="93">
        <v>0</v>
      </c>
      <c r="D3941" s="104">
        <f t="shared" si="307"/>
        <v>0</v>
      </c>
      <c r="E3941" s="93">
        <f t="shared" si="310"/>
        <v>0</v>
      </c>
      <c r="F3941" s="104">
        <f t="shared" si="308"/>
        <v>0</v>
      </c>
      <c r="G3941" s="93" t="s">
        <v>79</v>
      </c>
      <c r="H3941" s="93">
        <v>1098.03</v>
      </c>
      <c r="I3941" s="108">
        <v>3</v>
      </c>
      <c r="J3941" s="93">
        <v>11.61</v>
      </c>
      <c r="K3941" s="93">
        <v>13</v>
      </c>
      <c r="L3941" s="93">
        <v>1098.03</v>
      </c>
      <c r="M3941" s="88">
        <f t="shared" si="311"/>
        <v>0</v>
      </c>
    </row>
    <row r="3942" spans="1:13" x14ac:dyDescent="0.2">
      <c r="A3942" s="94">
        <v>5708007</v>
      </c>
      <c r="B3942" s="88">
        <f t="shared" si="309"/>
        <v>315.39999999999998</v>
      </c>
      <c r="C3942" s="93">
        <v>0</v>
      </c>
      <c r="D3942" s="104">
        <f t="shared" si="307"/>
        <v>0</v>
      </c>
      <c r="E3942" s="93">
        <f t="shared" si="310"/>
        <v>0</v>
      </c>
      <c r="F3942" s="104">
        <f t="shared" si="308"/>
        <v>0</v>
      </c>
      <c r="G3942" s="93" t="s">
        <v>79</v>
      </c>
      <c r="H3942" s="93">
        <v>1385.86</v>
      </c>
      <c r="I3942" s="108">
        <v>3</v>
      </c>
      <c r="J3942" s="93">
        <v>18.13</v>
      </c>
      <c r="K3942" s="93">
        <v>18</v>
      </c>
      <c r="L3942" s="93">
        <v>1385.86</v>
      </c>
      <c r="M3942" s="88">
        <f t="shared" si="311"/>
        <v>0</v>
      </c>
    </row>
    <row r="3943" spans="1:13" x14ac:dyDescent="0.2">
      <c r="A3943" s="94">
        <v>5708008</v>
      </c>
      <c r="B3943" s="88">
        <f t="shared" si="309"/>
        <v>315.39999999999998</v>
      </c>
      <c r="C3943" s="93">
        <v>0</v>
      </c>
      <c r="D3943" s="104">
        <f t="shared" si="307"/>
        <v>0</v>
      </c>
      <c r="E3943" s="93">
        <f t="shared" si="310"/>
        <v>0</v>
      </c>
      <c r="F3943" s="104">
        <f t="shared" si="308"/>
        <v>0</v>
      </c>
      <c r="G3943" s="93" t="s">
        <v>79</v>
      </c>
      <c r="H3943" s="93">
        <v>1876.24</v>
      </c>
      <c r="I3943" s="108">
        <v>3</v>
      </c>
      <c r="J3943" s="93">
        <v>24.18</v>
      </c>
      <c r="K3943" s="93">
        <v>25</v>
      </c>
      <c r="L3943" s="93">
        <v>1876.24</v>
      </c>
      <c r="M3943" s="88">
        <f t="shared" si="311"/>
        <v>0</v>
      </c>
    </row>
    <row r="3944" spans="1:13" x14ac:dyDescent="0.2">
      <c r="A3944" s="94">
        <v>5708015</v>
      </c>
      <c r="B3944" s="88">
        <f t="shared" si="309"/>
        <v>315.39999999999998</v>
      </c>
      <c r="C3944" s="93">
        <v>0</v>
      </c>
      <c r="D3944" s="104">
        <f t="shared" si="307"/>
        <v>0</v>
      </c>
      <c r="E3944" s="93">
        <f t="shared" si="310"/>
        <v>0</v>
      </c>
      <c r="F3944" s="104">
        <f t="shared" si="308"/>
        <v>0</v>
      </c>
      <c r="G3944" s="93" t="s">
        <v>79</v>
      </c>
      <c r="H3944" s="93">
        <v>289.91000000000003</v>
      </c>
      <c r="I3944" s="108">
        <v>3</v>
      </c>
      <c r="J3944" s="93">
        <v>5.24</v>
      </c>
      <c r="K3944" s="93">
        <v>5</v>
      </c>
      <c r="L3944" s="93">
        <v>289.91000000000003</v>
      </c>
      <c r="M3944" s="88">
        <f t="shared" si="311"/>
        <v>0</v>
      </c>
    </row>
    <row r="3945" spans="1:13" x14ac:dyDescent="0.2">
      <c r="A3945" s="94">
        <v>5708016</v>
      </c>
      <c r="B3945" s="88">
        <f t="shared" si="309"/>
        <v>315.39999999999998</v>
      </c>
      <c r="C3945" s="93">
        <v>0</v>
      </c>
      <c r="D3945" s="104">
        <f t="shared" si="307"/>
        <v>0</v>
      </c>
      <c r="E3945" s="93">
        <f t="shared" si="310"/>
        <v>0</v>
      </c>
      <c r="F3945" s="104">
        <f t="shared" si="308"/>
        <v>0</v>
      </c>
      <c r="G3945" s="93" t="s">
        <v>79</v>
      </c>
      <c r="H3945" s="93">
        <v>345.66</v>
      </c>
      <c r="I3945" s="108">
        <v>3</v>
      </c>
      <c r="J3945" s="93">
        <v>6.25</v>
      </c>
      <c r="K3945" s="93">
        <v>7</v>
      </c>
      <c r="L3945" s="93">
        <v>345.66</v>
      </c>
      <c r="M3945" s="88">
        <f t="shared" si="311"/>
        <v>0</v>
      </c>
    </row>
    <row r="3946" spans="1:13" x14ac:dyDescent="0.2">
      <c r="A3946" s="94">
        <v>5708027</v>
      </c>
      <c r="B3946" s="88">
        <f t="shared" si="309"/>
        <v>315.39999999999998</v>
      </c>
      <c r="C3946" s="93">
        <v>0</v>
      </c>
      <c r="D3946" s="104">
        <f t="shared" si="307"/>
        <v>0</v>
      </c>
      <c r="E3946" s="93">
        <f t="shared" si="310"/>
        <v>0</v>
      </c>
      <c r="F3946" s="104">
        <f t="shared" si="308"/>
        <v>0</v>
      </c>
      <c r="G3946" s="93" t="s">
        <v>79</v>
      </c>
      <c r="H3946" s="93">
        <v>0.01</v>
      </c>
      <c r="I3946" s="108">
        <v>3</v>
      </c>
      <c r="J3946" s="93">
        <v>306.72000000000003</v>
      </c>
      <c r="K3946" s="93">
        <v>250</v>
      </c>
      <c r="L3946" s="93">
        <v>0.01</v>
      </c>
      <c r="M3946" s="88">
        <f t="shared" si="311"/>
        <v>0</v>
      </c>
    </row>
    <row r="3947" spans="1:13" x14ac:dyDescent="0.2">
      <c r="A3947" s="94">
        <v>5708029</v>
      </c>
      <c r="B3947" s="88">
        <f t="shared" si="309"/>
        <v>315.39999999999998</v>
      </c>
      <c r="C3947" s="93">
        <v>0</v>
      </c>
      <c r="D3947" s="104">
        <f t="shared" si="307"/>
        <v>0</v>
      </c>
      <c r="E3947" s="93">
        <f t="shared" si="310"/>
        <v>0</v>
      </c>
      <c r="F3947" s="104">
        <f t="shared" si="308"/>
        <v>0</v>
      </c>
      <c r="G3947" s="93" t="s">
        <v>79</v>
      </c>
      <c r="H3947" s="93">
        <v>278.76</v>
      </c>
      <c r="I3947" s="108">
        <v>3</v>
      </c>
      <c r="J3947" s="93">
        <v>4.46</v>
      </c>
      <c r="K3947" s="93">
        <v>4</v>
      </c>
      <c r="L3947" s="93">
        <v>278.76</v>
      </c>
      <c r="M3947" s="88">
        <f t="shared" si="311"/>
        <v>0</v>
      </c>
    </row>
    <row r="3948" spans="1:13" x14ac:dyDescent="0.2">
      <c r="A3948" s="94">
        <v>5708031</v>
      </c>
      <c r="B3948" s="88">
        <f t="shared" si="309"/>
        <v>315.39999999999998</v>
      </c>
      <c r="C3948" s="93">
        <v>0</v>
      </c>
      <c r="D3948" s="104">
        <f t="shared" si="307"/>
        <v>0</v>
      </c>
      <c r="E3948" s="93">
        <f t="shared" si="310"/>
        <v>0</v>
      </c>
      <c r="F3948" s="104">
        <f t="shared" si="308"/>
        <v>0</v>
      </c>
      <c r="G3948" s="93" t="s">
        <v>79</v>
      </c>
      <c r="H3948" s="93">
        <v>289.91000000000003</v>
      </c>
      <c r="I3948" s="108">
        <v>3</v>
      </c>
      <c r="J3948" s="93">
        <v>4.6500000000000004</v>
      </c>
      <c r="K3948" s="93">
        <v>4</v>
      </c>
      <c r="L3948" s="93">
        <v>289.91000000000003</v>
      </c>
      <c r="M3948" s="88">
        <f t="shared" si="311"/>
        <v>0</v>
      </c>
    </row>
    <row r="3949" spans="1:13" x14ac:dyDescent="0.2">
      <c r="A3949" s="94">
        <v>5708032</v>
      </c>
      <c r="B3949" s="88">
        <f t="shared" si="309"/>
        <v>315.39999999999998</v>
      </c>
      <c r="C3949" s="93">
        <v>0</v>
      </c>
      <c r="D3949" s="104">
        <f t="shared" si="307"/>
        <v>0</v>
      </c>
      <c r="E3949" s="93">
        <f t="shared" si="310"/>
        <v>0</v>
      </c>
      <c r="F3949" s="104">
        <f t="shared" si="308"/>
        <v>0</v>
      </c>
      <c r="G3949" s="93" t="s">
        <v>79</v>
      </c>
      <c r="H3949" s="93">
        <v>323.36</v>
      </c>
      <c r="I3949" s="108">
        <v>3</v>
      </c>
      <c r="J3949" s="93">
        <v>6.25</v>
      </c>
      <c r="K3949" s="93">
        <v>5</v>
      </c>
      <c r="L3949" s="93">
        <v>323.36</v>
      </c>
      <c r="M3949" s="88">
        <f t="shared" si="311"/>
        <v>0</v>
      </c>
    </row>
    <row r="3950" spans="1:13" x14ac:dyDescent="0.2">
      <c r="A3950" s="94">
        <v>5708033</v>
      </c>
      <c r="B3950" s="88">
        <f t="shared" si="309"/>
        <v>315.39999999999998</v>
      </c>
      <c r="C3950" s="93">
        <v>0</v>
      </c>
      <c r="D3950" s="104">
        <f t="shared" si="307"/>
        <v>0</v>
      </c>
      <c r="E3950" s="93">
        <f t="shared" si="310"/>
        <v>0</v>
      </c>
      <c r="F3950" s="104">
        <f t="shared" si="308"/>
        <v>0</v>
      </c>
      <c r="G3950" s="93" t="s">
        <v>79</v>
      </c>
      <c r="H3950" s="93">
        <v>367.96</v>
      </c>
      <c r="I3950" s="108">
        <v>3</v>
      </c>
      <c r="J3950" s="93">
        <v>6.71</v>
      </c>
      <c r="K3950" s="93">
        <v>7</v>
      </c>
      <c r="L3950" s="93">
        <v>367.96</v>
      </c>
      <c r="M3950" s="88">
        <f t="shared" si="311"/>
        <v>0</v>
      </c>
    </row>
    <row r="3951" spans="1:13" x14ac:dyDescent="0.2">
      <c r="A3951" s="94">
        <v>5708034</v>
      </c>
      <c r="B3951" s="88">
        <f t="shared" si="309"/>
        <v>315.39999999999998</v>
      </c>
      <c r="C3951" s="93">
        <v>0</v>
      </c>
      <c r="D3951" s="104">
        <f t="shared" si="307"/>
        <v>0</v>
      </c>
      <c r="E3951" s="93">
        <f t="shared" si="310"/>
        <v>0</v>
      </c>
      <c r="F3951" s="104">
        <f t="shared" si="308"/>
        <v>0</v>
      </c>
      <c r="G3951" s="93" t="s">
        <v>79</v>
      </c>
      <c r="H3951" s="93">
        <v>524.07000000000005</v>
      </c>
      <c r="I3951" s="108">
        <v>3</v>
      </c>
      <c r="J3951" s="93">
        <v>10.11</v>
      </c>
      <c r="K3951" s="93">
        <v>11</v>
      </c>
      <c r="L3951" s="93">
        <v>524.07000000000005</v>
      </c>
      <c r="M3951" s="88">
        <f t="shared" si="311"/>
        <v>0</v>
      </c>
    </row>
    <row r="3952" spans="1:13" x14ac:dyDescent="0.2">
      <c r="A3952" s="94">
        <v>5708036</v>
      </c>
      <c r="B3952" s="88">
        <f t="shared" si="309"/>
        <v>315.39999999999998</v>
      </c>
      <c r="C3952" s="93">
        <v>0</v>
      </c>
      <c r="D3952" s="104">
        <f t="shared" si="307"/>
        <v>0</v>
      </c>
      <c r="E3952" s="93">
        <f t="shared" si="310"/>
        <v>0</v>
      </c>
      <c r="F3952" s="104">
        <f t="shared" si="308"/>
        <v>0</v>
      </c>
      <c r="G3952" s="93" t="s">
        <v>79</v>
      </c>
      <c r="H3952" s="93">
        <v>914.34</v>
      </c>
      <c r="I3952" s="108">
        <v>3</v>
      </c>
      <c r="J3952" s="93">
        <v>16.25</v>
      </c>
      <c r="K3952" s="93">
        <v>18</v>
      </c>
      <c r="L3952" s="93">
        <v>914.34</v>
      </c>
      <c r="M3952" s="88">
        <f t="shared" si="311"/>
        <v>0</v>
      </c>
    </row>
    <row r="3953" spans="1:13" x14ac:dyDescent="0.2">
      <c r="A3953" s="94">
        <v>5708038</v>
      </c>
      <c r="B3953" s="88">
        <f t="shared" si="309"/>
        <v>315.39999999999998</v>
      </c>
      <c r="C3953" s="93">
        <v>0</v>
      </c>
      <c r="D3953" s="104">
        <f t="shared" si="307"/>
        <v>0</v>
      </c>
      <c r="E3953" s="93">
        <f t="shared" si="310"/>
        <v>0</v>
      </c>
      <c r="F3953" s="104">
        <f t="shared" si="308"/>
        <v>0</v>
      </c>
      <c r="G3953" s="93" t="s">
        <v>16</v>
      </c>
      <c r="H3953" s="93">
        <v>1360.35</v>
      </c>
      <c r="I3953" s="108">
        <v>3</v>
      </c>
      <c r="J3953" s="93">
        <v>30.72</v>
      </c>
      <c r="K3953" s="93">
        <v>35</v>
      </c>
      <c r="L3953" s="93">
        <v>1360.35</v>
      </c>
      <c r="M3953" s="88">
        <f t="shared" si="311"/>
        <v>0</v>
      </c>
    </row>
    <row r="3954" spans="1:13" x14ac:dyDescent="0.2">
      <c r="A3954" s="94">
        <v>5708063</v>
      </c>
      <c r="B3954" s="88">
        <f t="shared" si="309"/>
        <v>315.39999999999998</v>
      </c>
      <c r="C3954" s="93">
        <v>0</v>
      </c>
      <c r="D3954" s="104">
        <f t="shared" si="307"/>
        <v>0</v>
      </c>
      <c r="E3954" s="93">
        <f t="shared" si="310"/>
        <v>0</v>
      </c>
      <c r="F3954" s="104">
        <f t="shared" si="308"/>
        <v>0</v>
      </c>
      <c r="G3954" s="93" t="s">
        <v>79</v>
      </c>
      <c r="H3954" s="93">
        <v>367.96</v>
      </c>
      <c r="I3954" s="108">
        <v>3</v>
      </c>
      <c r="J3954" s="93">
        <v>3.29</v>
      </c>
      <c r="K3954" s="93">
        <v>4</v>
      </c>
      <c r="L3954" s="93">
        <v>367.96</v>
      </c>
      <c r="M3954" s="88">
        <f t="shared" si="311"/>
        <v>0</v>
      </c>
    </row>
    <row r="3955" spans="1:13" x14ac:dyDescent="0.2">
      <c r="A3955" s="94">
        <v>5708079</v>
      </c>
      <c r="B3955" s="88">
        <f t="shared" si="309"/>
        <v>315.39999999999998</v>
      </c>
      <c r="C3955" s="93">
        <v>0</v>
      </c>
      <c r="D3955" s="104">
        <f t="shared" si="307"/>
        <v>0</v>
      </c>
      <c r="E3955" s="93">
        <f t="shared" si="310"/>
        <v>0</v>
      </c>
      <c r="F3955" s="104">
        <f t="shared" si="308"/>
        <v>0</v>
      </c>
      <c r="G3955" s="93" t="s">
        <v>79</v>
      </c>
      <c r="H3955" s="93">
        <v>390.27</v>
      </c>
      <c r="I3955" s="108">
        <v>3</v>
      </c>
      <c r="J3955" s="93">
        <v>3.29</v>
      </c>
      <c r="K3955" s="93">
        <v>4</v>
      </c>
      <c r="L3955" s="93">
        <v>390.27</v>
      </c>
      <c r="M3955" s="88">
        <f t="shared" si="311"/>
        <v>0</v>
      </c>
    </row>
    <row r="3956" spans="1:13" x14ac:dyDescent="0.2">
      <c r="A3956" s="94">
        <v>5708081</v>
      </c>
      <c r="B3956" s="88">
        <f t="shared" si="309"/>
        <v>315.39999999999998</v>
      </c>
      <c r="C3956" s="93">
        <v>0</v>
      </c>
      <c r="D3956" s="104">
        <f t="shared" si="307"/>
        <v>0</v>
      </c>
      <c r="E3956" s="93">
        <f t="shared" si="310"/>
        <v>0</v>
      </c>
      <c r="F3956" s="104">
        <f t="shared" si="308"/>
        <v>0</v>
      </c>
      <c r="G3956" s="93" t="s">
        <v>79</v>
      </c>
      <c r="H3956" s="93">
        <v>423.72</v>
      </c>
      <c r="I3956" s="108">
        <v>3</v>
      </c>
      <c r="J3956" s="93">
        <v>4.01</v>
      </c>
      <c r="K3956" s="93">
        <v>4</v>
      </c>
      <c r="L3956" s="93">
        <v>423.72</v>
      </c>
      <c r="M3956" s="88">
        <f t="shared" si="311"/>
        <v>0</v>
      </c>
    </row>
    <row r="3957" spans="1:13" x14ac:dyDescent="0.2">
      <c r="A3957" s="94">
        <v>5708096</v>
      </c>
      <c r="B3957" s="88">
        <f t="shared" si="309"/>
        <v>315.39999999999998</v>
      </c>
      <c r="C3957" s="93">
        <v>0</v>
      </c>
      <c r="D3957" s="104">
        <f t="shared" si="307"/>
        <v>0</v>
      </c>
      <c r="E3957" s="93">
        <f t="shared" si="310"/>
        <v>0</v>
      </c>
      <c r="F3957" s="104">
        <f t="shared" si="308"/>
        <v>0</v>
      </c>
      <c r="G3957" s="93" t="s">
        <v>79</v>
      </c>
      <c r="H3957" s="93">
        <v>446.59</v>
      </c>
      <c r="I3957" s="108">
        <v>3</v>
      </c>
      <c r="J3957" s="93">
        <v>0.5</v>
      </c>
      <c r="K3957" s="93">
        <v>0.6</v>
      </c>
      <c r="L3957" s="93">
        <v>446.59</v>
      </c>
      <c r="M3957" s="88">
        <f t="shared" si="311"/>
        <v>0</v>
      </c>
    </row>
    <row r="3958" spans="1:13" x14ac:dyDescent="0.2">
      <c r="A3958" s="94">
        <v>5708109</v>
      </c>
      <c r="B3958" s="88">
        <f t="shared" si="309"/>
        <v>315.39999999999998</v>
      </c>
      <c r="C3958" s="93">
        <v>0</v>
      </c>
      <c r="D3958" s="104">
        <f t="shared" si="307"/>
        <v>0</v>
      </c>
      <c r="E3958" s="93">
        <f t="shared" si="310"/>
        <v>0</v>
      </c>
      <c r="F3958" s="104">
        <f t="shared" si="308"/>
        <v>0</v>
      </c>
      <c r="G3958" s="93" t="s">
        <v>79</v>
      </c>
      <c r="H3958" s="93">
        <v>964.75</v>
      </c>
      <c r="I3958" s="108">
        <v>3</v>
      </c>
      <c r="J3958" s="93">
        <v>1.43</v>
      </c>
      <c r="K3958" s="93">
        <v>2.2999999999999998</v>
      </c>
      <c r="L3958" s="93">
        <v>964.75</v>
      </c>
      <c r="M3958" s="88">
        <f t="shared" si="311"/>
        <v>0</v>
      </c>
    </row>
    <row r="3959" spans="1:13" x14ac:dyDescent="0.2">
      <c r="A3959" s="94">
        <v>5708111</v>
      </c>
      <c r="B3959" s="88">
        <f t="shared" si="309"/>
        <v>315.39999999999998</v>
      </c>
      <c r="C3959" s="93">
        <v>0</v>
      </c>
      <c r="D3959" s="104">
        <f t="shared" si="307"/>
        <v>0</v>
      </c>
      <c r="E3959" s="93">
        <f t="shared" si="310"/>
        <v>0</v>
      </c>
      <c r="F3959" s="104">
        <f t="shared" si="308"/>
        <v>0</v>
      </c>
      <c r="G3959" s="93" t="s">
        <v>79</v>
      </c>
      <c r="H3959" s="93">
        <v>1167.03</v>
      </c>
      <c r="I3959" s="108">
        <v>3</v>
      </c>
      <c r="J3959" s="93">
        <v>1.88</v>
      </c>
      <c r="K3959" s="93">
        <v>3</v>
      </c>
      <c r="L3959" s="93">
        <v>1167.03</v>
      </c>
      <c r="M3959" s="88">
        <f t="shared" si="311"/>
        <v>0</v>
      </c>
    </row>
    <row r="3960" spans="1:13" x14ac:dyDescent="0.2">
      <c r="A3960" s="94">
        <v>5708112</v>
      </c>
      <c r="B3960" s="88">
        <f t="shared" si="309"/>
        <v>315.39999999999998</v>
      </c>
      <c r="C3960" s="93">
        <v>0</v>
      </c>
      <c r="D3960" s="104">
        <f t="shared" si="307"/>
        <v>0</v>
      </c>
      <c r="E3960" s="93">
        <f t="shared" si="310"/>
        <v>0</v>
      </c>
      <c r="F3960" s="104">
        <f t="shared" si="308"/>
        <v>0</v>
      </c>
      <c r="G3960" s="93" t="s">
        <v>79</v>
      </c>
      <c r="H3960" s="93">
        <v>1727.21</v>
      </c>
      <c r="I3960" s="108">
        <v>3</v>
      </c>
      <c r="J3960" s="93">
        <v>2.94</v>
      </c>
      <c r="K3960" s="93">
        <v>5</v>
      </c>
      <c r="L3960" s="93">
        <v>1727.21</v>
      </c>
      <c r="M3960" s="88">
        <f t="shared" si="311"/>
        <v>0</v>
      </c>
    </row>
    <row r="3961" spans="1:13" x14ac:dyDescent="0.2">
      <c r="A3961" s="94">
        <v>5708114</v>
      </c>
      <c r="B3961" s="88">
        <f t="shared" si="309"/>
        <v>315.39999999999998</v>
      </c>
      <c r="C3961" s="93">
        <v>0</v>
      </c>
      <c r="D3961" s="104">
        <f t="shared" si="307"/>
        <v>0</v>
      </c>
      <c r="E3961" s="93">
        <f t="shared" si="310"/>
        <v>0</v>
      </c>
      <c r="F3961" s="104">
        <f t="shared" si="308"/>
        <v>0</v>
      </c>
      <c r="G3961" s="93" t="s">
        <v>79</v>
      </c>
      <c r="H3961" s="93">
        <v>2832</v>
      </c>
      <c r="I3961" s="108">
        <v>3</v>
      </c>
      <c r="J3961" s="93">
        <v>5.89</v>
      </c>
      <c r="K3961" s="93">
        <v>8</v>
      </c>
      <c r="L3961" s="93">
        <v>2832</v>
      </c>
      <c r="M3961" s="88">
        <f t="shared" si="311"/>
        <v>0</v>
      </c>
    </row>
    <row r="3962" spans="1:13" x14ac:dyDescent="0.2">
      <c r="A3962" s="94">
        <v>5708116</v>
      </c>
      <c r="B3962" s="88">
        <f t="shared" si="309"/>
        <v>315.39999999999998</v>
      </c>
      <c r="C3962" s="93">
        <v>0</v>
      </c>
      <c r="D3962" s="104">
        <f t="shared" si="307"/>
        <v>0</v>
      </c>
      <c r="E3962" s="93">
        <f t="shared" si="310"/>
        <v>0</v>
      </c>
      <c r="F3962" s="104">
        <f t="shared" si="308"/>
        <v>0</v>
      </c>
      <c r="G3962" s="93" t="s">
        <v>79</v>
      </c>
      <c r="H3962" s="93">
        <v>1167.03</v>
      </c>
      <c r="I3962" s="108">
        <v>3</v>
      </c>
      <c r="J3962" s="93">
        <v>13.36</v>
      </c>
      <c r="K3962" s="93">
        <v>17</v>
      </c>
      <c r="L3962" s="93">
        <v>1167.03</v>
      </c>
      <c r="M3962" s="88">
        <f t="shared" si="311"/>
        <v>0</v>
      </c>
    </row>
    <row r="3963" spans="1:13" x14ac:dyDescent="0.2">
      <c r="A3963" s="94">
        <v>5708139</v>
      </c>
      <c r="B3963" s="88">
        <f t="shared" si="309"/>
        <v>315.39999999999998</v>
      </c>
      <c r="C3963" s="93">
        <v>0</v>
      </c>
      <c r="D3963" s="104">
        <f t="shared" si="307"/>
        <v>0</v>
      </c>
      <c r="E3963" s="93">
        <f t="shared" si="310"/>
        <v>0</v>
      </c>
      <c r="F3963" s="104">
        <f t="shared" si="308"/>
        <v>0</v>
      </c>
      <c r="G3963" s="93" t="s">
        <v>79</v>
      </c>
      <c r="H3963" s="93">
        <v>272.33999999999997</v>
      </c>
      <c r="I3963" s="108">
        <v>3</v>
      </c>
      <c r="J3963" s="93">
        <v>0.46</v>
      </c>
      <c r="K3963" s="93">
        <v>0.33</v>
      </c>
      <c r="L3963" s="93">
        <v>272.33999999999997</v>
      </c>
      <c r="M3963" s="88">
        <f t="shared" si="311"/>
        <v>0</v>
      </c>
    </row>
    <row r="3964" spans="1:13" x14ac:dyDescent="0.2">
      <c r="A3964" s="94">
        <v>5708144</v>
      </c>
      <c r="B3964" s="88">
        <f t="shared" si="309"/>
        <v>315.39999999999998</v>
      </c>
      <c r="C3964" s="93">
        <v>0</v>
      </c>
      <c r="D3964" s="104">
        <f t="shared" si="307"/>
        <v>0</v>
      </c>
      <c r="E3964" s="93">
        <f t="shared" si="310"/>
        <v>0</v>
      </c>
      <c r="F3964" s="104">
        <f t="shared" si="308"/>
        <v>0</v>
      </c>
      <c r="G3964" s="93" t="s">
        <v>79</v>
      </c>
      <c r="H3964" s="93">
        <v>453.91</v>
      </c>
      <c r="I3964" s="108">
        <v>3</v>
      </c>
      <c r="J3964" s="93">
        <v>0.77</v>
      </c>
      <c r="K3964" s="93">
        <v>0.85</v>
      </c>
      <c r="L3964" s="93">
        <v>453.91</v>
      </c>
      <c r="M3964" s="88">
        <f t="shared" si="311"/>
        <v>0</v>
      </c>
    </row>
    <row r="3965" spans="1:13" x14ac:dyDescent="0.2">
      <c r="A3965" s="94">
        <v>5708145</v>
      </c>
      <c r="B3965" s="88">
        <f t="shared" si="309"/>
        <v>315.39999999999998</v>
      </c>
      <c r="C3965" s="93">
        <v>0</v>
      </c>
      <c r="D3965" s="104">
        <f t="shared" si="307"/>
        <v>0</v>
      </c>
      <c r="E3965" s="93">
        <f t="shared" si="310"/>
        <v>0</v>
      </c>
      <c r="F3965" s="104">
        <f t="shared" si="308"/>
        <v>0</v>
      </c>
      <c r="G3965" s="93" t="s">
        <v>79</v>
      </c>
      <c r="H3965" s="93">
        <v>847.29</v>
      </c>
      <c r="I3965" s="108">
        <v>3</v>
      </c>
      <c r="J3965" s="93">
        <v>1.4</v>
      </c>
      <c r="K3965" s="93">
        <v>1.21</v>
      </c>
      <c r="L3965" s="93">
        <v>847.29</v>
      </c>
      <c r="M3965" s="88">
        <f t="shared" si="311"/>
        <v>0</v>
      </c>
    </row>
    <row r="3966" spans="1:13" x14ac:dyDescent="0.2">
      <c r="A3966" s="94">
        <v>5708146</v>
      </c>
      <c r="B3966" s="88">
        <f t="shared" si="309"/>
        <v>315.39999999999998</v>
      </c>
      <c r="C3966" s="93">
        <v>0</v>
      </c>
      <c r="D3966" s="104">
        <f t="shared" si="307"/>
        <v>0</v>
      </c>
      <c r="E3966" s="93">
        <f t="shared" si="310"/>
        <v>0</v>
      </c>
      <c r="F3966" s="104">
        <f t="shared" si="308"/>
        <v>0</v>
      </c>
      <c r="G3966" s="93" t="s">
        <v>79</v>
      </c>
      <c r="H3966" s="93">
        <v>847.29</v>
      </c>
      <c r="I3966" s="108">
        <v>3</v>
      </c>
      <c r="J3966" s="93">
        <v>1.76</v>
      </c>
      <c r="K3966" s="93">
        <v>1.57</v>
      </c>
      <c r="L3966" s="93">
        <v>847.29</v>
      </c>
      <c r="M3966" s="88">
        <f t="shared" si="311"/>
        <v>0</v>
      </c>
    </row>
    <row r="3967" spans="1:13" x14ac:dyDescent="0.2">
      <c r="A3967" s="94">
        <v>5708147</v>
      </c>
      <c r="B3967" s="88">
        <f t="shared" si="309"/>
        <v>315.39999999999998</v>
      </c>
      <c r="C3967" s="93">
        <v>0</v>
      </c>
      <c r="D3967" s="104">
        <f t="shared" si="307"/>
        <v>0</v>
      </c>
      <c r="E3967" s="93">
        <f t="shared" si="310"/>
        <v>0</v>
      </c>
      <c r="F3967" s="104">
        <f t="shared" si="308"/>
        <v>0</v>
      </c>
      <c r="G3967" s="93" t="s">
        <v>79</v>
      </c>
      <c r="H3967" s="93">
        <v>1180.1600000000001</v>
      </c>
      <c r="I3967" s="108">
        <v>3</v>
      </c>
      <c r="J3967" s="93">
        <v>2.4700000000000002</v>
      </c>
      <c r="K3967" s="93">
        <v>2.39</v>
      </c>
      <c r="L3967" s="93">
        <v>1180.1600000000001</v>
      </c>
      <c r="M3967" s="88">
        <f t="shared" si="311"/>
        <v>0</v>
      </c>
    </row>
    <row r="3968" spans="1:13" x14ac:dyDescent="0.2">
      <c r="A3968" s="94">
        <v>5708148</v>
      </c>
      <c r="B3968" s="88">
        <f t="shared" si="309"/>
        <v>315.39999999999998</v>
      </c>
      <c r="C3968" s="93">
        <v>0</v>
      </c>
      <c r="D3968" s="104">
        <f t="shared" si="307"/>
        <v>0</v>
      </c>
      <c r="E3968" s="93">
        <f t="shared" si="310"/>
        <v>0</v>
      </c>
      <c r="F3968" s="104">
        <f t="shared" si="308"/>
        <v>0</v>
      </c>
      <c r="G3968" s="93" t="s">
        <v>79</v>
      </c>
      <c r="H3968" s="93">
        <v>272.33999999999997</v>
      </c>
      <c r="I3968" s="108">
        <v>3</v>
      </c>
      <c r="J3968" s="93">
        <v>0.46</v>
      </c>
      <c r="K3968" s="93">
        <v>0.33</v>
      </c>
      <c r="L3968" s="93">
        <v>272.33999999999997</v>
      </c>
      <c r="M3968" s="88">
        <f t="shared" si="311"/>
        <v>0</v>
      </c>
    </row>
    <row r="3969" spans="1:13" x14ac:dyDescent="0.2">
      <c r="A3969" s="94">
        <v>5708149</v>
      </c>
      <c r="B3969" s="88">
        <f t="shared" si="309"/>
        <v>315.39999999999998</v>
      </c>
      <c r="C3969" s="93">
        <v>0</v>
      </c>
      <c r="D3969" s="104">
        <f t="shared" si="307"/>
        <v>0</v>
      </c>
      <c r="E3969" s="93">
        <f t="shared" si="310"/>
        <v>0</v>
      </c>
      <c r="F3969" s="104">
        <f t="shared" si="308"/>
        <v>0</v>
      </c>
      <c r="G3969" s="93" t="s">
        <v>79</v>
      </c>
      <c r="H3969" s="93">
        <v>272.33999999999997</v>
      </c>
      <c r="I3969" s="108">
        <v>3</v>
      </c>
      <c r="J3969" s="93">
        <v>0.46</v>
      </c>
      <c r="K3969" s="93">
        <v>0.33</v>
      </c>
      <c r="L3969" s="93">
        <v>272.33999999999997</v>
      </c>
      <c r="M3969" s="88">
        <f t="shared" si="311"/>
        <v>0</v>
      </c>
    </row>
    <row r="3970" spans="1:13" x14ac:dyDescent="0.2">
      <c r="A3970" s="94">
        <v>5708154</v>
      </c>
      <c r="B3970" s="88">
        <f t="shared" si="309"/>
        <v>315.39999999999998</v>
      </c>
      <c r="C3970" s="93">
        <v>0</v>
      </c>
      <c r="D3970" s="104">
        <f t="shared" ref="D3970:D4033" si="312">C3970/$C$4096</f>
        <v>0</v>
      </c>
      <c r="E3970" s="93">
        <f t="shared" si="310"/>
        <v>0</v>
      </c>
      <c r="F3970" s="104">
        <f t="shared" ref="F3970:F4033" si="313">E3970/$E$4096</f>
        <v>0</v>
      </c>
      <c r="G3970" s="93" t="s">
        <v>79</v>
      </c>
      <c r="H3970" s="93">
        <v>786.77</v>
      </c>
      <c r="I3970" s="108">
        <v>3</v>
      </c>
      <c r="J3970" s="93">
        <v>1.4</v>
      </c>
      <c r="K3970" s="93">
        <v>1.21</v>
      </c>
      <c r="L3970" s="93">
        <v>786.77</v>
      </c>
      <c r="M3970" s="88">
        <f t="shared" si="311"/>
        <v>0</v>
      </c>
    </row>
    <row r="3971" spans="1:13" x14ac:dyDescent="0.2">
      <c r="A3971" s="94">
        <v>5708156</v>
      </c>
      <c r="B3971" s="88">
        <f t="shared" ref="B3971:B4034" si="314">VLOOKUP(I3971,$U$2:$V$11,2,TRUE)</f>
        <v>315.39999999999998</v>
      </c>
      <c r="C3971" s="93">
        <v>0</v>
      </c>
      <c r="D3971" s="104">
        <f t="shared" si="312"/>
        <v>0</v>
      </c>
      <c r="E3971" s="93">
        <f t="shared" ref="E3971:E4034" si="315">B3971*C3971/3600</f>
        <v>0</v>
      </c>
      <c r="F3971" s="104">
        <f t="shared" si="313"/>
        <v>0</v>
      </c>
      <c r="G3971" s="93" t="s">
        <v>79</v>
      </c>
      <c r="H3971" s="93">
        <v>1089.3800000000001</v>
      </c>
      <c r="I3971" s="108">
        <v>3</v>
      </c>
      <c r="J3971" s="93">
        <v>2.4700000000000002</v>
      </c>
      <c r="K3971" s="93">
        <v>2.39</v>
      </c>
      <c r="L3971" s="93">
        <v>1089.3800000000001</v>
      </c>
      <c r="M3971" s="88">
        <f t="shared" ref="M3971:M4034" si="316">B3971*C3971</f>
        <v>0</v>
      </c>
    </row>
    <row r="3972" spans="1:13" x14ac:dyDescent="0.2">
      <c r="A3972" s="94">
        <v>5708158</v>
      </c>
      <c r="B3972" s="88">
        <f t="shared" si="314"/>
        <v>315.39999999999998</v>
      </c>
      <c r="C3972" s="93">
        <v>0</v>
      </c>
      <c r="D3972" s="104">
        <f t="shared" si="312"/>
        <v>0</v>
      </c>
      <c r="E3972" s="93">
        <f t="shared" si="315"/>
        <v>0</v>
      </c>
      <c r="F3972" s="104">
        <f t="shared" si="313"/>
        <v>0</v>
      </c>
      <c r="G3972" s="93" t="s">
        <v>79</v>
      </c>
      <c r="H3972" s="93">
        <v>278.76</v>
      </c>
      <c r="I3972" s="108">
        <v>3</v>
      </c>
      <c r="J3972" s="93">
        <v>4.01</v>
      </c>
      <c r="K3972" s="93">
        <v>4</v>
      </c>
      <c r="L3972" s="93">
        <v>278.76</v>
      </c>
      <c r="M3972" s="88">
        <f t="shared" si="316"/>
        <v>0</v>
      </c>
    </row>
    <row r="3973" spans="1:13" x14ac:dyDescent="0.2">
      <c r="A3973" s="94">
        <v>5708184</v>
      </c>
      <c r="B3973" s="88">
        <f t="shared" si="314"/>
        <v>315.39999999999998</v>
      </c>
      <c r="C3973" s="93">
        <v>0</v>
      </c>
      <c r="D3973" s="104">
        <f t="shared" si="312"/>
        <v>0</v>
      </c>
      <c r="E3973" s="93">
        <f t="shared" si="315"/>
        <v>0</v>
      </c>
      <c r="F3973" s="104">
        <f t="shared" si="313"/>
        <v>0</v>
      </c>
      <c r="G3973" s="93" t="s">
        <v>79</v>
      </c>
      <c r="H3973" s="93">
        <v>4181.42</v>
      </c>
      <c r="I3973" s="108">
        <v>3</v>
      </c>
      <c r="J3973" s="93">
        <v>52.92</v>
      </c>
      <c r="K3973" s="93">
        <v>61</v>
      </c>
      <c r="L3973" s="93">
        <v>4181.42</v>
      </c>
      <c r="M3973" s="88">
        <f t="shared" si="316"/>
        <v>0</v>
      </c>
    </row>
    <row r="3974" spans="1:13" x14ac:dyDescent="0.2">
      <c r="A3974" s="94">
        <v>5708207</v>
      </c>
      <c r="B3974" s="88">
        <f t="shared" si="314"/>
        <v>315.39999999999998</v>
      </c>
      <c r="C3974" s="93">
        <v>0</v>
      </c>
      <c r="D3974" s="104">
        <f t="shared" si="312"/>
        <v>0</v>
      </c>
      <c r="E3974" s="93">
        <f t="shared" si="315"/>
        <v>0</v>
      </c>
      <c r="F3974" s="104">
        <f t="shared" si="313"/>
        <v>0</v>
      </c>
      <c r="G3974" s="93" t="s">
        <v>79</v>
      </c>
      <c r="H3974" s="93">
        <v>713.63</v>
      </c>
      <c r="I3974" s="108">
        <v>3</v>
      </c>
      <c r="J3974" s="93">
        <v>9.25</v>
      </c>
      <c r="K3974" s="93">
        <v>11</v>
      </c>
      <c r="L3974" s="93">
        <v>713.63</v>
      </c>
      <c r="M3974" s="88">
        <f t="shared" si="316"/>
        <v>0</v>
      </c>
    </row>
    <row r="3975" spans="1:13" x14ac:dyDescent="0.2">
      <c r="A3975" s="94">
        <v>5708222</v>
      </c>
      <c r="B3975" s="88">
        <f t="shared" si="314"/>
        <v>315.39999999999998</v>
      </c>
      <c r="C3975" s="93">
        <v>0</v>
      </c>
      <c r="D3975" s="104">
        <f t="shared" si="312"/>
        <v>0</v>
      </c>
      <c r="E3975" s="93">
        <f t="shared" si="315"/>
        <v>0</v>
      </c>
      <c r="F3975" s="104">
        <f t="shared" si="313"/>
        <v>0</v>
      </c>
      <c r="G3975" s="93" t="s">
        <v>79</v>
      </c>
      <c r="H3975" s="93">
        <v>516.82000000000005</v>
      </c>
      <c r="I3975" s="108">
        <v>3</v>
      </c>
      <c r="J3975" s="93">
        <v>0.5</v>
      </c>
      <c r="K3975" s="93">
        <v>1</v>
      </c>
      <c r="L3975" s="93">
        <v>516.82000000000005</v>
      </c>
      <c r="M3975" s="88">
        <f t="shared" si="316"/>
        <v>0</v>
      </c>
    </row>
    <row r="3976" spans="1:13" x14ac:dyDescent="0.2">
      <c r="A3976" s="94">
        <v>5708223</v>
      </c>
      <c r="B3976" s="88">
        <f t="shared" si="314"/>
        <v>315.39999999999998</v>
      </c>
      <c r="C3976" s="93">
        <v>0</v>
      </c>
      <c r="D3976" s="104">
        <f t="shared" si="312"/>
        <v>0</v>
      </c>
      <c r="E3976" s="93">
        <f t="shared" si="315"/>
        <v>0</v>
      </c>
      <c r="F3976" s="104">
        <f t="shared" si="313"/>
        <v>0</v>
      </c>
      <c r="G3976" s="93" t="s">
        <v>79</v>
      </c>
      <c r="H3976" s="93">
        <v>598.41999999999996</v>
      </c>
      <c r="I3976" s="108">
        <v>3</v>
      </c>
      <c r="J3976" s="93">
        <v>0.83</v>
      </c>
      <c r="K3976" s="93">
        <v>1</v>
      </c>
      <c r="L3976" s="93">
        <v>598.41999999999996</v>
      </c>
      <c r="M3976" s="88">
        <f t="shared" si="316"/>
        <v>0</v>
      </c>
    </row>
    <row r="3977" spans="1:13" x14ac:dyDescent="0.2">
      <c r="A3977" s="94">
        <v>5708224</v>
      </c>
      <c r="B3977" s="88">
        <f t="shared" si="314"/>
        <v>315.39999999999998</v>
      </c>
      <c r="C3977" s="93">
        <v>0</v>
      </c>
      <c r="D3977" s="104">
        <f t="shared" si="312"/>
        <v>0</v>
      </c>
      <c r="E3977" s="93">
        <f t="shared" si="315"/>
        <v>0</v>
      </c>
      <c r="F3977" s="104">
        <f t="shared" si="313"/>
        <v>0</v>
      </c>
      <c r="G3977" s="93" t="s">
        <v>79</v>
      </c>
      <c r="H3977" s="93">
        <v>707.22</v>
      </c>
      <c r="I3977" s="108">
        <v>3</v>
      </c>
      <c r="J3977" s="93">
        <v>1.07</v>
      </c>
      <c r="K3977" s="93">
        <v>2</v>
      </c>
      <c r="L3977" s="93">
        <v>707.22</v>
      </c>
      <c r="M3977" s="88">
        <f t="shared" si="316"/>
        <v>0</v>
      </c>
    </row>
    <row r="3978" spans="1:13" x14ac:dyDescent="0.2">
      <c r="A3978" s="94">
        <v>5708226</v>
      </c>
      <c r="B3978" s="88">
        <f t="shared" si="314"/>
        <v>315.39999999999998</v>
      </c>
      <c r="C3978" s="93">
        <v>0</v>
      </c>
      <c r="D3978" s="104">
        <f t="shared" si="312"/>
        <v>0</v>
      </c>
      <c r="E3978" s="93">
        <f t="shared" si="315"/>
        <v>0</v>
      </c>
      <c r="F3978" s="104">
        <f t="shared" si="313"/>
        <v>0</v>
      </c>
      <c r="G3978" s="93" t="s">
        <v>79</v>
      </c>
      <c r="H3978" s="93">
        <v>1292.04</v>
      </c>
      <c r="I3978" s="108">
        <v>3</v>
      </c>
      <c r="J3978" s="93">
        <v>2.2200000000000002</v>
      </c>
      <c r="K3978" s="93">
        <v>3</v>
      </c>
      <c r="L3978" s="93">
        <v>1292.04</v>
      </c>
      <c r="M3978" s="88">
        <f t="shared" si="316"/>
        <v>0</v>
      </c>
    </row>
    <row r="3979" spans="1:13" x14ac:dyDescent="0.2">
      <c r="A3979" s="94">
        <v>5708227</v>
      </c>
      <c r="B3979" s="88">
        <f t="shared" si="314"/>
        <v>315.39999999999998</v>
      </c>
      <c r="C3979" s="93">
        <v>0</v>
      </c>
      <c r="D3979" s="104">
        <f t="shared" si="312"/>
        <v>0</v>
      </c>
      <c r="E3979" s="93">
        <f t="shared" si="315"/>
        <v>0</v>
      </c>
      <c r="F3979" s="104">
        <f t="shared" si="313"/>
        <v>0</v>
      </c>
      <c r="G3979" s="93" t="s">
        <v>79</v>
      </c>
      <c r="H3979" s="93">
        <v>1890.46</v>
      </c>
      <c r="I3979" s="108">
        <v>3</v>
      </c>
      <c r="J3979" s="93">
        <v>3.99</v>
      </c>
      <c r="K3979" s="93">
        <v>4</v>
      </c>
      <c r="L3979" s="93">
        <v>1890.46</v>
      </c>
      <c r="M3979" s="88">
        <f t="shared" si="316"/>
        <v>0</v>
      </c>
    </row>
    <row r="3980" spans="1:13" x14ac:dyDescent="0.2">
      <c r="A3980" s="94">
        <v>5708229</v>
      </c>
      <c r="B3980" s="88">
        <f t="shared" si="314"/>
        <v>315.39999999999998</v>
      </c>
      <c r="C3980" s="93">
        <v>0</v>
      </c>
      <c r="D3980" s="104">
        <f t="shared" si="312"/>
        <v>0</v>
      </c>
      <c r="E3980" s="93">
        <f t="shared" si="315"/>
        <v>0</v>
      </c>
      <c r="F3980" s="104">
        <f t="shared" si="313"/>
        <v>0</v>
      </c>
      <c r="G3980" s="93" t="s">
        <v>79</v>
      </c>
      <c r="H3980" s="93">
        <v>446.59</v>
      </c>
      <c r="I3980" s="108">
        <v>3</v>
      </c>
      <c r="J3980" s="93">
        <v>0.5</v>
      </c>
      <c r="K3980" s="93">
        <v>1</v>
      </c>
      <c r="L3980" s="93">
        <v>446.59</v>
      </c>
      <c r="M3980" s="88">
        <f t="shared" si="316"/>
        <v>0</v>
      </c>
    </row>
    <row r="3981" spans="1:13" x14ac:dyDescent="0.2">
      <c r="A3981" s="94">
        <v>5708238</v>
      </c>
      <c r="B3981" s="88">
        <f t="shared" si="314"/>
        <v>315.39999999999998</v>
      </c>
      <c r="C3981" s="93">
        <v>0</v>
      </c>
      <c r="D3981" s="104">
        <f t="shared" si="312"/>
        <v>0</v>
      </c>
      <c r="E3981" s="93">
        <f t="shared" si="315"/>
        <v>0</v>
      </c>
      <c r="F3981" s="104">
        <f t="shared" si="313"/>
        <v>0</v>
      </c>
      <c r="G3981" s="93" t="s">
        <v>79</v>
      </c>
      <c r="H3981" s="93">
        <v>964.75</v>
      </c>
      <c r="I3981" s="108">
        <v>3</v>
      </c>
      <c r="J3981" s="93">
        <v>1.43</v>
      </c>
      <c r="K3981" s="93">
        <v>2</v>
      </c>
      <c r="L3981" s="93">
        <v>964.75</v>
      </c>
      <c r="M3981" s="88">
        <f t="shared" si="316"/>
        <v>0</v>
      </c>
    </row>
    <row r="3982" spans="1:13" x14ac:dyDescent="0.2">
      <c r="A3982" s="94">
        <v>5708244</v>
      </c>
      <c r="B3982" s="88">
        <f t="shared" si="314"/>
        <v>315.39999999999998</v>
      </c>
      <c r="C3982" s="93">
        <v>0</v>
      </c>
      <c r="D3982" s="104">
        <f t="shared" si="312"/>
        <v>0</v>
      </c>
      <c r="E3982" s="93">
        <f t="shared" si="315"/>
        <v>0</v>
      </c>
      <c r="F3982" s="104">
        <f t="shared" si="313"/>
        <v>0</v>
      </c>
      <c r="G3982" s="93" t="s">
        <v>79</v>
      </c>
      <c r="H3982" s="93">
        <v>4201.32</v>
      </c>
      <c r="I3982" s="108">
        <v>3</v>
      </c>
      <c r="J3982" s="93">
        <v>10.32</v>
      </c>
      <c r="K3982" s="93">
        <v>13</v>
      </c>
      <c r="L3982" s="93">
        <v>4201.32</v>
      </c>
      <c r="M3982" s="88">
        <f t="shared" si="316"/>
        <v>0</v>
      </c>
    </row>
    <row r="3983" spans="1:13" x14ac:dyDescent="0.2">
      <c r="A3983" s="94">
        <v>5708245</v>
      </c>
      <c r="B3983" s="88">
        <f t="shared" si="314"/>
        <v>315.39999999999998</v>
      </c>
      <c r="C3983" s="93">
        <v>0</v>
      </c>
      <c r="D3983" s="104">
        <f t="shared" si="312"/>
        <v>0</v>
      </c>
      <c r="E3983" s="93">
        <f t="shared" si="315"/>
        <v>0</v>
      </c>
      <c r="F3983" s="104">
        <f t="shared" si="313"/>
        <v>0</v>
      </c>
      <c r="G3983" s="93" t="s">
        <v>79</v>
      </c>
      <c r="H3983" s="93">
        <v>5368.35</v>
      </c>
      <c r="I3983" s="108">
        <v>3</v>
      </c>
      <c r="J3983" s="93">
        <v>13.36</v>
      </c>
      <c r="K3983" s="93">
        <v>17</v>
      </c>
      <c r="L3983" s="93">
        <v>5368.35</v>
      </c>
      <c r="M3983" s="88">
        <f t="shared" si="316"/>
        <v>0</v>
      </c>
    </row>
    <row r="3984" spans="1:13" x14ac:dyDescent="0.2">
      <c r="A3984" s="94">
        <v>5708272</v>
      </c>
      <c r="B3984" s="88">
        <f t="shared" si="314"/>
        <v>315.39999999999998</v>
      </c>
      <c r="C3984" s="93">
        <v>0</v>
      </c>
      <c r="D3984" s="104">
        <f t="shared" si="312"/>
        <v>0</v>
      </c>
      <c r="E3984" s="93">
        <f t="shared" si="315"/>
        <v>0</v>
      </c>
      <c r="F3984" s="104">
        <f t="shared" si="313"/>
        <v>0</v>
      </c>
      <c r="G3984" s="93" t="s">
        <v>79</v>
      </c>
      <c r="H3984" s="93">
        <v>368.29</v>
      </c>
      <c r="I3984" s="108">
        <v>3</v>
      </c>
      <c r="J3984" s="93">
        <v>0.93</v>
      </c>
      <c r="K3984" s="93">
        <v>0.35</v>
      </c>
      <c r="L3984" s="93">
        <v>368.29</v>
      </c>
      <c r="M3984" s="88">
        <f t="shared" si="316"/>
        <v>0</v>
      </c>
    </row>
    <row r="3985" spans="1:13" x14ac:dyDescent="0.2">
      <c r="A3985" s="94">
        <v>5708273</v>
      </c>
      <c r="B3985" s="88">
        <f t="shared" si="314"/>
        <v>315.39999999999998</v>
      </c>
      <c r="C3985" s="93">
        <v>0</v>
      </c>
      <c r="D3985" s="104">
        <f t="shared" si="312"/>
        <v>0</v>
      </c>
      <c r="E3985" s="93">
        <f t="shared" si="315"/>
        <v>0</v>
      </c>
      <c r="F3985" s="104">
        <f t="shared" si="313"/>
        <v>0</v>
      </c>
      <c r="G3985" s="93" t="s">
        <v>79</v>
      </c>
      <c r="H3985" s="93">
        <v>368.29</v>
      </c>
      <c r="I3985" s="108">
        <v>3</v>
      </c>
      <c r="J3985" s="93">
        <v>0.93</v>
      </c>
      <c r="K3985" s="93">
        <v>0.35</v>
      </c>
      <c r="L3985" s="93">
        <v>368.29</v>
      </c>
      <c r="M3985" s="88">
        <f t="shared" si="316"/>
        <v>0</v>
      </c>
    </row>
    <row r="3986" spans="1:13" x14ac:dyDescent="0.2">
      <c r="A3986" s="94">
        <v>5708276</v>
      </c>
      <c r="B3986" s="88">
        <f t="shared" si="314"/>
        <v>315.39999999999998</v>
      </c>
      <c r="C3986" s="93">
        <v>0</v>
      </c>
      <c r="D3986" s="104">
        <f t="shared" si="312"/>
        <v>0</v>
      </c>
      <c r="E3986" s="93">
        <f t="shared" si="315"/>
        <v>0</v>
      </c>
      <c r="F3986" s="104">
        <f t="shared" si="313"/>
        <v>0</v>
      </c>
      <c r="G3986" s="93" t="s">
        <v>79</v>
      </c>
      <c r="H3986" s="93">
        <v>613.80999999999995</v>
      </c>
      <c r="I3986" s="108">
        <v>3</v>
      </c>
      <c r="J3986" s="93">
        <v>1.71</v>
      </c>
      <c r="K3986" s="93">
        <v>0.68</v>
      </c>
      <c r="L3986" s="93">
        <v>613.80999999999995</v>
      </c>
      <c r="M3986" s="88">
        <f t="shared" si="316"/>
        <v>0</v>
      </c>
    </row>
    <row r="3987" spans="1:13" x14ac:dyDescent="0.2">
      <c r="A3987" s="94">
        <v>5708277</v>
      </c>
      <c r="B3987" s="88">
        <f t="shared" si="314"/>
        <v>315.39999999999998</v>
      </c>
      <c r="C3987" s="93">
        <v>0</v>
      </c>
      <c r="D3987" s="104">
        <f t="shared" si="312"/>
        <v>0</v>
      </c>
      <c r="E3987" s="93">
        <f t="shared" si="315"/>
        <v>0</v>
      </c>
      <c r="F3987" s="104">
        <f t="shared" si="313"/>
        <v>0</v>
      </c>
      <c r="G3987" s="93" t="s">
        <v>79</v>
      </c>
      <c r="H3987" s="93">
        <v>859.34</v>
      </c>
      <c r="I3987" s="108">
        <v>3</v>
      </c>
      <c r="J3987" s="93">
        <v>2.57</v>
      </c>
      <c r="K3987" s="93">
        <v>1.01</v>
      </c>
      <c r="L3987" s="93">
        <v>859.34</v>
      </c>
      <c r="M3987" s="88">
        <f t="shared" si="316"/>
        <v>0</v>
      </c>
    </row>
    <row r="3988" spans="1:13" x14ac:dyDescent="0.2">
      <c r="A3988" s="94">
        <v>5708281</v>
      </c>
      <c r="B3988" s="88">
        <f t="shared" si="314"/>
        <v>315.39999999999998</v>
      </c>
      <c r="C3988" s="93">
        <v>0</v>
      </c>
      <c r="D3988" s="104">
        <f t="shared" si="312"/>
        <v>0</v>
      </c>
      <c r="E3988" s="93">
        <f t="shared" si="315"/>
        <v>0</v>
      </c>
      <c r="F3988" s="104">
        <f t="shared" si="313"/>
        <v>0</v>
      </c>
      <c r="G3988" s="93" t="s">
        <v>79</v>
      </c>
      <c r="H3988" s="93">
        <v>574.95000000000005</v>
      </c>
      <c r="I3988" s="108">
        <v>3</v>
      </c>
      <c r="J3988" s="93">
        <v>0.93</v>
      </c>
      <c r="K3988" s="93">
        <v>0.35</v>
      </c>
      <c r="L3988" s="93">
        <v>574.95000000000005</v>
      </c>
      <c r="M3988" s="88">
        <f t="shared" si="316"/>
        <v>0</v>
      </c>
    </row>
    <row r="3989" spans="1:13" x14ac:dyDescent="0.2">
      <c r="A3989" s="94">
        <v>5708282</v>
      </c>
      <c r="B3989" s="88">
        <f t="shared" si="314"/>
        <v>315.39999999999998</v>
      </c>
      <c r="C3989" s="93">
        <v>0</v>
      </c>
      <c r="D3989" s="104">
        <f t="shared" si="312"/>
        <v>0</v>
      </c>
      <c r="E3989" s="93">
        <f t="shared" si="315"/>
        <v>0</v>
      </c>
      <c r="F3989" s="104">
        <f t="shared" si="313"/>
        <v>0</v>
      </c>
      <c r="G3989" s="93" t="s">
        <v>79</v>
      </c>
      <c r="H3989" s="93">
        <v>574.95000000000005</v>
      </c>
      <c r="I3989" s="108">
        <v>3</v>
      </c>
      <c r="J3989" s="93">
        <v>0.93</v>
      </c>
      <c r="K3989" s="93">
        <v>0.35</v>
      </c>
      <c r="L3989" s="93">
        <v>574.95000000000005</v>
      </c>
      <c r="M3989" s="88">
        <f t="shared" si="316"/>
        <v>0</v>
      </c>
    </row>
    <row r="3990" spans="1:13" x14ac:dyDescent="0.2">
      <c r="A3990" s="94">
        <v>5708285</v>
      </c>
      <c r="B3990" s="88">
        <f t="shared" si="314"/>
        <v>315.39999999999998</v>
      </c>
      <c r="C3990" s="93">
        <v>0</v>
      </c>
      <c r="D3990" s="104">
        <f t="shared" si="312"/>
        <v>0</v>
      </c>
      <c r="E3990" s="93">
        <f t="shared" si="315"/>
        <v>0</v>
      </c>
      <c r="F3990" s="104">
        <f t="shared" si="313"/>
        <v>0</v>
      </c>
      <c r="G3990" s="93" t="s">
        <v>79</v>
      </c>
      <c r="H3990" s="93">
        <v>968.33</v>
      </c>
      <c r="I3990" s="108">
        <v>3</v>
      </c>
      <c r="J3990" s="93">
        <v>1.71</v>
      </c>
      <c r="K3990" s="93">
        <v>0.68</v>
      </c>
      <c r="L3990" s="93">
        <v>968.33</v>
      </c>
      <c r="M3990" s="88">
        <f t="shared" si="316"/>
        <v>0</v>
      </c>
    </row>
    <row r="3991" spans="1:13" x14ac:dyDescent="0.2">
      <c r="A3991" s="94">
        <v>5708287</v>
      </c>
      <c r="B3991" s="88">
        <f t="shared" si="314"/>
        <v>315.39999999999998</v>
      </c>
      <c r="C3991" s="93">
        <v>0</v>
      </c>
      <c r="D3991" s="104">
        <f t="shared" si="312"/>
        <v>0</v>
      </c>
      <c r="E3991" s="93">
        <f t="shared" si="315"/>
        <v>0</v>
      </c>
      <c r="F3991" s="104">
        <f t="shared" si="313"/>
        <v>0</v>
      </c>
      <c r="G3991" s="93" t="s">
        <v>79</v>
      </c>
      <c r="H3991" s="93">
        <v>1664.32</v>
      </c>
      <c r="I3991" s="108">
        <v>3</v>
      </c>
      <c r="J3991" s="93">
        <v>3.56</v>
      </c>
      <c r="K3991" s="93">
        <v>1.44</v>
      </c>
      <c r="L3991" s="93">
        <v>1664.32</v>
      </c>
      <c r="M3991" s="88">
        <f t="shared" si="316"/>
        <v>0</v>
      </c>
    </row>
    <row r="3992" spans="1:13" x14ac:dyDescent="0.2">
      <c r="A3992" s="94">
        <v>5708288</v>
      </c>
      <c r="B3992" s="88">
        <f t="shared" si="314"/>
        <v>315.39999999999998</v>
      </c>
      <c r="C3992" s="93">
        <v>0</v>
      </c>
      <c r="D3992" s="104">
        <f t="shared" si="312"/>
        <v>0</v>
      </c>
      <c r="E3992" s="93">
        <f t="shared" si="315"/>
        <v>0</v>
      </c>
      <c r="F3992" s="104">
        <f t="shared" si="313"/>
        <v>0</v>
      </c>
      <c r="G3992" s="93" t="s">
        <v>79</v>
      </c>
      <c r="H3992" s="93">
        <v>2511.62</v>
      </c>
      <c r="I3992" s="108">
        <v>3</v>
      </c>
      <c r="J3992" s="93">
        <v>4.76</v>
      </c>
      <c r="K3992" s="93">
        <v>2</v>
      </c>
      <c r="L3992" s="93">
        <v>2511.62</v>
      </c>
      <c r="M3992" s="88">
        <f t="shared" si="316"/>
        <v>0</v>
      </c>
    </row>
    <row r="3993" spans="1:13" x14ac:dyDescent="0.2">
      <c r="A3993" s="94">
        <v>5708291</v>
      </c>
      <c r="B3993" s="88">
        <f t="shared" si="314"/>
        <v>315.39999999999998</v>
      </c>
      <c r="C3993" s="93">
        <v>0</v>
      </c>
      <c r="D3993" s="104">
        <f t="shared" si="312"/>
        <v>0</v>
      </c>
      <c r="E3993" s="93">
        <f t="shared" si="315"/>
        <v>0</v>
      </c>
      <c r="F3993" s="104">
        <f t="shared" si="313"/>
        <v>0</v>
      </c>
      <c r="G3993" s="93" t="s">
        <v>79</v>
      </c>
      <c r="H3993" s="93">
        <v>1402.82</v>
      </c>
      <c r="I3993" s="108">
        <v>3</v>
      </c>
      <c r="J3993" s="93">
        <v>18.13</v>
      </c>
      <c r="K3993" s="93">
        <v>18</v>
      </c>
      <c r="L3993" s="93">
        <v>1402.82</v>
      </c>
      <c r="M3993" s="88">
        <f t="shared" si="316"/>
        <v>0</v>
      </c>
    </row>
    <row r="3994" spans="1:13" x14ac:dyDescent="0.2">
      <c r="A3994" s="94">
        <v>5708318</v>
      </c>
      <c r="B3994" s="88">
        <f t="shared" si="314"/>
        <v>315.39999999999998</v>
      </c>
      <c r="C3994" s="93">
        <v>0</v>
      </c>
      <c r="D3994" s="104">
        <f t="shared" si="312"/>
        <v>0</v>
      </c>
      <c r="E3994" s="93">
        <f t="shared" si="315"/>
        <v>0</v>
      </c>
      <c r="F3994" s="104">
        <f t="shared" si="313"/>
        <v>0</v>
      </c>
      <c r="G3994" s="93" t="s">
        <v>79</v>
      </c>
      <c r="H3994" s="93">
        <v>278.76</v>
      </c>
      <c r="I3994" s="108">
        <v>3</v>
      </c>
      <c r="J3994" s="93">
        <v>4.46</v>
      </c>
      <c r="K3994" s="93">
        <v>4</v>
      </c>
      <c r="L3994" s="93">
        <v>278.76</v>
      </c>
      <c r="M3994" s="88">
        <f t="shared" si="316"/>
        <v>0</v>
      </c>
    </row>
    <row r="3995" spans="1:13" x14ac:dyDescent="0.2">
      <c r="A3995" s="94">
        <v>5708319</v>
      </c>
      <c r="B3995" s="88">
        <f t="shared" si="314"/>
        <v>315.39999999999998</v>
      </c>
      <c r="C3995" s="93">
        <v>0</v>
      </c>
      <c r="D3995" s="104">
        <f t="shared" si="312"/>
        <v>0</v>
      </c>
      <c r="E3995" s="93">
        <f t="shared" si="315"/>
        <v>0</v>
      </c>
      <c r="F3995" s="104">
        <f t="shared" si="313"/>
        <v>0</v>
      </c>
      <c r="G3995" s="93" t="s">
        <v>79</v>
      </c>
      <c r="H3995" s="93">
        <v>289.91000000000003</v>
      </c>
      <c r="I3995" s="108">
        <v>3</v>
      </c>
      <c r="J3995" s="93">
        <v>4.6500000000000004</v>
      </c>
      <c r="K3995" s="93">
        <v>4</v>
      </c>
      <c r="L3995" s="93">
        <v>289.91000000000003</v>
      </c>
      <c r="M3995" s="88">
        <f t="shared" si="316"/>
        <v>0</v>
      </c>
    </row>
    <row r="3996" spans="1:13" x14ac:dyDescent="0.2">
      <c r="A3996" s="94">
        <v>5708321</v>
      </c>
      <c r="B3996" s="88">
        <f t="shared" si="314"/>
        <v>315.39999999999998</v>
      </c>
      <c r="C3996" s="93">
        <v>0</v>
      </c>
      <c r="D3996" s="104">
        <f t="shared" si="312"/>
        <v>0</v>
      </c>
      <c r="E3996" s="93">
        <f t="shared" si="315"/>
        <v>0</v>
      </c>
      <c r="F3996" s="104">
        <f t="shared" si="313"/>
        <v>0</v>
      </c>
      <c r="G3996" s="93" t="s">
        <v>79</v>
      </c>
      <c r="H3996" s="93">
        <v>323.36</v>
      </c>
      <c r="I3996" s="108">
        <v>3</v>
      </c>
      <c r="J3996" s="93">
        <v>6.25</v>
      </c>
      <c r="K3996" s="93">
        <v>5</v>
      </c>
      <c r="L3996" s="93">
        <v>323.36</v>
      </c>
      <c r="M3996" s="88">
        <f t="shared" si="316"/>
        <v>0</v>
      </c>
    </row>
    <row r="3997" spans="1:13" x14ac:dyDescent="0.2">
      <c r="A3997" s="94">
        <v>5708323</v>
      </c>
      <c r="B3997" s="88">
        <f t="shared" si="314"/>
        <v>315.39999999999998</v>
      </c>
      <c r="C3997" s="93">
        <v>0</v>
      </c>
      <c r="D3997" s="104">
        <f t="shared" si="312"/>
        <v>0</v>
      </c>
      <c r="E3997" s="93">
        <f t="shared" si="315"/>
        <v>0</v>
      </c>
      <c r="F3997" s="104">
        <f t="shared" si="313"/>
        <v>0</v>
      </c>
      <c r="G3997" s="93" t="s">
        <v>79</v>
      </c>
      <c r="H3997" s="93">
        <v>524.07000000000005</v>
      </c>
      <c r="I3997" s="108">
        <v>3</v>
      </c>
      <c r="J3997" s="93">
        <v>10.11</v>
      </c>
      <c r="K3997" s="93">
        <v>11</v>
      </c>
      <c r="L3997" s="93">
        <v>524.07000000000005</v>
      </c>
      <c r="M3997" s="88">
        <f t="shared" si="316"/>
        <v>0</v>
      </c>
    </row>
    <row r="3998" spans="1:13" x14ac:dyDescent="0.2">
      <c r="A3998" s="94">
        <v>5708325</v>
      </c>
      <c r="B3998" s="88">
        <f t="shared" si="314"/>
        <v>315.39999999999998</v>
      </c>
      <c r="C3998" s="93">
        <v>0</v>
      </c>
      <c r="D3998" s="104">
        <f t="shared" si="312"/>
        <v>0</v>
      </c>
      <c r="E3998" s="93">
        <f t="shared" si="315"/>
        <v>0</v>
      </c>
      <c r="F3998" s="104">
        <f t="shared" si="313"/>
        <v>0</v>
      </c>
      <c r="G3998" s="93" t="s">
        <v>79</v>
      </c>
      <c r="H3998" s="93">
        <v>914.34</v>
      </c>
      <c r="I3998" s="108">
        <v>3</v>
      </c>
      <c r="J3998" s="93">
        <v>16.25</v>
      </c>
      <c r="K3998" s="93">
        <v>18</v>
      </c>
      <c r="L3998" s="93">
        <v>914.34</v>
      </c>
      <c r="M3998" s="88">
        <f t="shared" si="316"/>
        <v>0</v>
      </c>
    </row>
    <row r="3999" spans="1:13" x14ac:dyDescent="0.2">
      <c r="A3999" s="94">
        <v>5708326</v>
      </c>
      <c r="B3999" s="88">
        <f t="shared" si="314"/>
        <v>315.39999999999998</v>
      </c>
      <c r="C3999" s="93">
        <v>0</v>
      </c>
      <c r="D3999" s="104">
        <f t="shared" si="312"/>
        <v>0</v>
      </c>
      <c r="E3999" s="93">
        <f t="shared" si="315"/>
        <v>0</v>
      </c>
      <c r="F3999" s="104">
        <f t="shared" si="313"/>
        <v>0</v>
      </c>
      <c r="G3999" s="93" t="s">
        <v>79</v>
      </c>
      <c r="H3999" s="93">
        <v>1070.44</v>
      </c>
      <c r="I3999" s="108">
        <v>3</v>
      </c>
      <c r="J3999" s="93">
        <v>21.22</v>
      </c>
      <c r="K3999" s="93">
        <v>25</v>
      </c>
      <c r="L3999" s="93">
        <v>1070.44</v>
      </c>
      <c r="M3999" s="88">
        <f t="shared" si="316"/>
        <v>0</v>
      </c>
    </row>
    <row r="4000" spans="1:13" x14ac:dyDescent="0.2">
      <c r="A4000" s="94">
        <v>5708327</v>
      </c>
      <c r="B4000" s="88">
        <f t="shared" si="314"/>
        <v>315.39999999999998</v>
      </c>
      <c r="C4000" s="93">
        <v>0</v>
      </c>
      <c r="D4000" s="104">
        <f t="shared" si="312"/>
        <v>0</v>
      </c>
      <c r="E4000" s="93">
        <f t="shared" si="315"/>
        <v>0</v>
      </c>
      <c r="F4000" s="104">
        <f t="shared" si="313"/>
        <v>0</v>
      </c>
      <c r="G4000" s="93" t="s">
        <v>79</v>
      </c>
      <c r="H4000" s="93">
        <v>1360.35</v>
      </c>
      <c r="I4000" s="108">
        <v>3</v>
      </c>
      <c r="J4000" s="93">
        <v>30.72</v>
      </c>
      <c r="K4000" s="93">
        <v>35</v>
      </c>
      <c r="L4000" s="93">
        <v>1360.35</v>
      </c>
      <c r="M4000" s="88">
        <f t="shared" si="316"/>
        <v>0</v>
      </c>
    </row>
    <row r="4001" spans="1:13" x14ac:dyDescent="0.2">
      <c r="A4001" s="94">
        <v>5708338</v>
      </c>
      <c r="B4001" s="88">
        <f t="shared" si="314"/>
        <v>315.39999999999998</v>
      </c>
      <c r="C4001" s="93">
        <v>0</v>
      </c>
      <c r="D4001" s="104">
        <f t="shared" si="312"/>
        <v>0</v>
      </c>
      <c r="E4001" s="93">
        <f t="shared" si="315"/>
        <v>0</v>
      </c>
      <c r="F4001" s="104">
        <f t="shared" si="313"/>
        <v>0</v>
      </c>
      <c r="G4001" s="93" t="s">
        <v>79</v>
      </c>
      <c r="H4001" s="93">
        <v>1321.89</v>
      </c>
      <c r="I4001" s="108">
        <v>3</v>
      </c>
      <c r="J4001" s="93">
        <v>6.3</v>
      </c>
      <c r="K4001" s="93">
        <v>6.3</v>
      </c>
      <c r="L4001" s="93">
        <v>1321.89</v>
      </c>
      <c r="M4001" s="88">
        <f t="shared" si="316"/>
        <v>0</v>
      </c>
    </row>
    <row r="4002" spans="1:13" x14ac:dyDescent="0.2">
      <c r="A4002" s="94">
        <v>5801018</v>
      </c>
      <c r="B4002" s="88">
        <f t="shared" si="314"/>
        <v>315.39999999999998</v>
      </c>
      <c r="C4002" s="93">
        <v>0</v>
      </c>
      <c r="D4002" s="104">
        <f t="shared" si="312"/>
        <v>0</v>
      </c>
      <c r="E4002" s="93">
        <f t="shared" si="315"/>
        <v>0</v>
      </c>
      <c r="F4002" s="104">
        <f t="shared" si="313"/>
        <v>0</v>
      </c>
      <c r="G4002" s="93" t="s">
        <v>79</v>
      </c>
      <c r="H4002" s="93">
        <v>666.42</v>
      </c>
      <c r="I4002" s="108">
        <v>3</v>
      </c>
      <c r="J4002" s="93">
        <v>5.76</v>
      </c>
      <c r="K4002" s="93">
        <v>8</v>
      </c>
      <c r="L4002" s="93">
        <v>666.42</v>
      </c>
      <c r="M4002" s="88">
        <f t="shared" si="316"/>
        <v>0</v>
      </c>
    </row>
    <row r="4003" spans="1:13" x14ac:dyDescent="0.2">
      <c r="A4003" s="94">
        <v>5801034</v>
      </c>
      <c r="B4003" s="88">
        <f t="shared" si="314"/>
        <v>315.39999999999998</v>
      </c>
      <c r="C4003" s="93">
        <v>0</v>
      </c>
      <c r="D4003" s="104">
        <f t="shared" si="312"/>
        <v>0</v>
      </c>
      <c r="E4003" s="93">
        <f t="shared" si="315"/>
        <v>0</v>
      </c>
      <c r="F4003" s="104">
        <f t="shared" si="313"/>
        <v>0</v>
      </c>
      <c r="G4003" s="93" t="s">
        <v>79</v>
      </c>
      <c r="H4003" s="93">
        <v>788.83</v>
      </c>
      <c r="I4003" s="108">
        <v>3</v>
      </c>
      <c r="J4003" s="93">
        <v>6.66</v>
      </c>
      <c r="K4003" s="93">
        <v>9</v>
      </c>
      <c r="L4003" s="93">
        <v>788.83</v>
      </c>
      <c r="M4003" s="88">
        <f t="shared" si="316"/>
        <v>0</v>
      </c>
    </row>
    <row r="4004" spans="1:13" x14ac:dyDescent="0.2">
      <c r="A4004" s="94">
        <v>5801037</v>
      </c>
      <c r="B4004" s="88">
        <f t="shared" si="314"/>
        <v>315.39999999999998</v>
      </c>
      <c r="C4004" s="93">
        <v>0</v>
      </c>
      <c r="D4004" s="104">
        <f t="shared" si="312"/>
        <v>0</v>
      </c>
      <c r="E4004" s="93">
        <f t="shared" si="315"/>
        <v>0</v>
      </c>
      <c r="F4004" s="104">
        <f t="shared" si="313"/>
        <v>0</v>
      </c>
      <c r="G4004" s="93" t="s">
        <v>79</v>
      </c>
      <c r="H4004" s="93">
        <v>1360.04</v>
      </c>
      <c r="I4004" s="108">
        <v>3</v>
      </c>
      <c r="J4004" s="93">
        <v>20.59</v>
      </c>
      <c r="K4004" s="93">
        <v>22</v>
      </c>
      <c r="L4004" s="93">
        <v>1360.04</v>
      </c>
      <c r="M4004" s="88">
        <f t="shared" si="316"/>
        <v>0</v>
      </c>
    </row>
    <row r="4005" spans="1:13" x14ac:dyDescent="0.2">
      <c r="A4005" s="94">
        <v>5803009</v>
      </c>
      <c r="B4005" s="88">
        <f t="shared" si="314"/>
        <v>315.39999999999998</v>
      </c>
      <c r="C4005" s="93">
        <v>0</v>
      </c>
      <c r="D4005" s="104">
        <f t="shared" si="312"/>
        <v>0</v>
      </c>
      <c r="E4005" s="93">
        <f t="shared" si="315"/>
        <v>0</v>
      </c>
      <c r="F4005" s="104">
        <f t="shared" si="313"/>
        <v>0</v>
      </c>
      <c r="G4005" s="93" t="s">
        <v>79</v>
      </c>
      <c r="H4005" s="93">
        <v>1695.01</v>
      </c>
      <c r="I4005" s="108">
        <v>3</v>
      </c>
      <c r="J4005" s="93">
        <v>11.59</v>
      </c>
      <c r="K4005" s="93">
        <v>7</v>
      </c>
      <c r="L4005" s="93">
        <v>1695.01</v>
      </c>
      <c r="M4005" s="88">
        <f t="shared" si="316"/>
        <v>0</v>
      </c>
    </row>
    <row r="4006" spans="1:13" x14ac:dyDescent="0.2">
      <c r="A4006" s="94">
        <v>5803012</v>
      </c>
      <c r="B4006" s="88">
        <f t="shared" si="314"/>
        <v>315.39999999999998</v>
      </c>
      <c r="C4006" s="93">
        <v>0</v>
      </c>
      <c r="D4006" s="104">
        <f t="shared" si="312"/>
        <v>0</v>
      </c>
      <c r="E4006" s="93">
        <f t="shared" si="315"/>
        <v>0</v>
      </c>
      <c r="F4006" s="104">
        <f t="shared" si="313"/>
        <v>0</v>
      </c>
      <c r="G4006" s="93" t="s">
        <v>79</v>
      </c>
      <c r="H4006" s="93">
        <v>2302.66</v>
      </c>
      <c r="I4006" s="108">
        <v>3</v>
      </c>
      <c r="J4006" s="93">
        <v>16.739999999999998</v>
      </c>
      <c r="K4006" s="93">
        <v>13</v>
      </c>
      <c r="L4006" s="93">
        <v>2302.66</v>
      </c>
      <c r="M4006" s="88">
        <f t="shared" si="316"/>
        <v>0</v>
      </c>
    </row>
    <row r="4007" spans="1:13" x14ac:dyDescent="0.2">
      <c r="A4007" s="94">
        <v>5803013</v>
      </c>
      <c r="B4007" s="88">
        <f t="shared" si="314"/>
        <v>315.39999999999998</v>
      </c>
      <c r="C4007" s="93">
        <v>0</v>
      </c>
      <c r="D4007" s="104">
        <f t="shared" si="312"/>
        <v>0</v>
      </c>
      <c r="E4007" s="93">
        <f t="shared" si="315"/>
        <v>0</v>
      </c>
      <c r="F4007" s="104">
        <f t="shared" si="313"/>
        <v>0</v>
      </c>
      <c r="G4007" s="93" t="s">
        <v>79</v>
      </c>
      <c r="H4007" s="93">
        <v>3027.57</v>
      </c>
      <c r="I4007" s="108">
        <v>3</v>
      </c>
      <c r="J4007" s="93">
        <v>23.02</v>
      </c>
      <c r="K4007" s="93">
        <v>18</v>
      </c>
      <c r="L4007" s="93">
        <v>3027.57</v>
      </c>
      <c r="M4007" s="88">
        <f t="shared" si="316"/>
        <v>0</v>
      </c>
    </row>
    <row r="4008" spans="1:13" x14ac:dyDescent="0.2">
      <c r="A4008" s="94">
        <v>5803014</v>
      </c>
      <c r="B4008" s="88">
        <f t="shared" si="314"/>
        <v>315.39999999999998</v>
      </c>
      <c r="C4008" s="93">
        <v>0</v>
      </c>
      <c r="D4008" s="104">
        <f t="shared" si="312"/>
        <v>0</v>
      </c>
      <c r="E4008" s="93">
        <f t="shared" si="315"/>
        <v>0</v>
      </c>
      <c r="F4008" s="104">
        <f t="shared" si="313"/>
        <v>0</v>
      </c>
      <c r="G4008" s="93" t="s">
        <v>79</v>
      </c>
      <c r="H4008" s="93">
        <v>3432.66</v>
      </c>
      <c r="I4008" s="108">
        <v>3</v>
      </c>
      <c r="J4008" s="93">
        <v>27.57</v>
      </c>
      <c r="K4008" s="93">
        <v>25</v>
      </c>
      <c r="L4008" s="93">
        <v>3432.66</v>
      </c>
      <c r="M4008" s="88">
        <f t="shared" si="316"/>
        <v>0</v>
      </c>
    </row>
    <row r="4009" spans="1:13" x14ac:dyDescent="0.2">
      <c r="A4009" s="94">
        <v>5803015</v>
      </c>
      <c r="B4009" s="88">
        <f t="shared" si="314"/>
        <v>315.39999999999998</v>
      </c>
      <c r="C4009" s="93">
        <v>0</v>
      </c>
      <c r="D4009" s="104">
        <f t="shared" si="312"/>
        <v>0</v>
      </c>
      <c r="E4009" s="93">
        <f t="shared" si="315"/>
        <v>0</v>
      </c>
      <c r="F4009" s="104">
        <f t="shared" si="313"/>
        <v>0</v>
      </c>
      <c r="G4009" s="93" t="s">
        <v>79</v>
      </c>
      <c r="H4009" s="93">
        <v>5063.71</v>
      </c>
      <c r="I4009" s="108">
        <v>3</v>
      </c>
      <c r="J4009" s="93">
        <v>36.42</v>
      </c>
      <c r="K4009" s="93">
        <v>35</v>
      </c>
      <c r="L4009" s="93">
        <v>5063.71</v>
      </c>
      <c r="M4009" s="88">
        <f t="shared" si="316"/>
        <v>0</v>
      </c>
    </row>
    <row r="4010" spans="1:13" x14ac:dyDescent="0.2">
      <c r="A4010" s="94">
        <v>5803016</v>
      </c>
      <c r="B4010" s="88">
        <f t="shared" si="314"/>
        <v>315.39999999999998</v>
      </c>
      <c r="C4010" s="93">
        <v>0</v>
      </c>
      <c r="D4010" s="104">
        <f t="shared" si="312"/>
        <v>0</v>
      </c>
      <c r="E4010" s="93">
        <f t="shared" si="315"/>
        <v>0</v>
      </c>
      <c r="F4010" s="104">
        <f t="shared" si="313"/>
        <v>0</v>
      </c>
      <c r="G4010" s="93" t="s">
        <v>79</v>
      </c>
      <c r="H4010" s="93">
        <v>6897.3</v>
      </c>
      <c r="I4010" s="108">
        <v>3</v>
      </c>
      <c r="J4010" s="93">
        <v>46.04</v>
      </c>
      <c r="K4010" s="93">
        <v>55</v>
      </c>
      <c r="L4010" s="93">
        <v>6897.3</v>
      </c>
      <c r="M4010" s="88">
        <f t="shared" si="316"/>
        <v>0</v>
      </c>
    </row>
    <row r="4011" spans="1:13" x14ac:dyDescent="0.2">
      <c r="A4011" s="94">
        <v>5803027</v>
      </c>
      <c r="B4011" s="88">
        <f t="shared" si="314"/>
        <v>315.39999999999998</v>
      </c>
      <c r="C4011" s="93">
        <v>0</v>
      </c>
      <c r="D4011" s="104">
        <f t="shared" si="312"/>
        <v>0</v>
      </c>
      <c r="E4011" s="93">
        <f t="shared" si="315"/>
        <v>0</v>
      </c>
      <c r="F4011" s="104">
        <f t="shared" si="313"/>
        <v>0</v>
      </c>
      <c r="G4011" s="93" t="s">
        <v>79</v>
      </c>
      <c r="H4011" s="93">
        <v>3027.57</v>
      </c>
      <c r="I4011" s="108">
        <v>3</v>
      </c>
      <c r="J4011" s="93">
        <v>30.95</v>
      </c>
      <c r="K4011" s="93">
        <v>25</v>
      </c>
      <c r="L4011" s="93">
        <v>3027.57</v>
      </c>
      <c r="M4011" s="88">
        <f t="shared" si="316"/>
        <v>0</v>
      </c>
    </row>
    <row r="4012" spans="1:13" x14ac:dyDescent="0.2">
      <c r="A4012" s="94">
        <v>5803028</v>
      </c>
      <c r="B4012" s="88">
        <f t="shared" si="314"/>
        <v>315.39999999999998</v>
      </c>
      <c r="C4012" s="93">
        <v>0</v>
      </c>
      <c r="D4012" s="104">
        <f t="shared" si="312"/>
        <v>0</v>
      </c>
      <c r="E4012" s="93">
        <f t="shared" si="315"/>
        <v>0</v>
      </c>
      <c r="F4012" s="104">
        <f t="shared" si="313"/>
        <v>0</v>
      </c>
      <c r="G4012" s="93" t="s">
        <v>79</v>
      </c>
      <c r="H4012" s="93">
        <v>4466.72</v>
      </c>
      <c r="I4012" s="108">
        <v>3</v>
      </c>
      <c r="J4012" s="93">
        <v>39.89</v>
      </c>
      <c r="K4012" s="93">
        <v>35</v>
      </c>
      <c r="L4012" s="93">
        <v>4466.72</v>
      </c>
      <c r="M4012" s="88">
        <f t="shared" si="316"/>
        <v>0</v>
      </c>
    </row>
    <row r="4013" spans="1:13" x14ac:dyDescent="0.2">
      <c r="A4013" s="94">
        <v>5805003</v>
      </c>
      <c r="B4013" s="88">
        <f t="shared" si="314"/>
        <v>315.39999999999998</v>
      </c>
      <c r="C4013" s="93">
        <v>0</v>
      </c>
      <c r="D4013" s="104">
        <f t="shared" si="312"/>
        <v>0</v>
      </c>
      <c r="E4013" s="93">
        <f t="shared" si="315"/>
        <v>0</v>
      </c>
      <c r="F4013" s="104">
        <f t="shared" si="313"/>
        <v>0</v>
      </c>
      <c r="G4013" s="93" t="s">
        <v>79</v>
      </c>
      <c r="H4013" s="93">
        <v>1268.55</v>
      </c>
      <c r="I4013" s="108">
        <v>3</v>
      </c>
      <c r="J4013" s="93">
        <v>3.92</v>
      </c>
      <c r="K4013" s="93">
        <v>4</v>
      </c>
      <c r="L4013" s="93">
        <v>1268.55</v>
      </c>
      <c r="M4013" s="88">
        <f t="shared" si="316"/>
        <v>0</v>
      </c>
    </row>
    <row r="4014" spans="1:13" x14ac:dyDescent="0.2">
      <c r="A4014" s="94">
        <v>5805007</v>
      </c>
      <c r="B4014" s="88">
        <f t="shared" si="314"/>
        <v>315.39999999999998</v>
      </c>
      <c r="C4014" s="93">
        <v>0</v>
      </c>
      <c r="D4014" s="104">
        <f t="shared" si="312"/>
        <v>0</v>
      </c>
      <c r="E4014" s="93">
        <f t="shared" si="315"/>
        <v>0</v>
      </c>
      <c r="F4014" s="104">
        <f t="shared" si="313"/>
        <v>0</v>
      </c>
      <c r="G4014" s="93" t="s">
        <v>79</v>
      </c>
      <c r="H4014" s="93">
        <v>510.32</v>
      </c>
      <c r="I4014" s="108">
        <v>3</v>
      </c>
      <c r="J4014" s="93">
        <v>0.74</v>
      </c>
      <c r="K4014" s="93">
        <v>3</v>
      </c>
      <c r="L4014" s="93">
        <v>510.32</v>
      </c>
      <c r="M4014" s="88">
        <f t="shared" si="316"/>
        <v>0</v>
      </c>
    </row>
    <row r="4015" spans="1:13" x14ac:dyDescent="0.2">
      <c r="A4015" s="94">
        <v>5807009</v>
      </c>
      <c r="B4015" s="88">
        <f t="shared" si="314"/>
        <v>315.39999999999998</v>
      </c>
      <c r="C4015" s="93">
        <v>0</v>
      </c>
      <c r="D4015" s="104">
        <f t="shared" si="312"/>
        <v>0</v>
      </c>
      <c r="E4015" s="93">
        <f t="shared" si="315"/>
        <v>0</v>
      </c>
      <c r="F4015" s="104">
        <f t="shared" si="313"/>
        <v>0</v>
      </c>
      <c r="G4015" s="93" t="s">
        <v>79</v>
      </c>
      <c r="H4015" s="93">
        <v>225.06</v>
      </c>
      <c r="I4015" s="108">
        <v>3</v>
      </c>
      <c r="J4015" s="93">
        <v>0.09</v>
      </c>
      <c r="K4015" s="93">
        <v>0.25</v>
      </c>
      <c r="L4015" s="93">
        <v>225.06</v>
      </c>
      <c r="M4015" s="88">
        <f t="shared" si="316"/>
        <v>0</v>
      </c>
    </row>
    <row r="4016" spans="1:13" x14ac:dyDescent="0.2">
      <c r="A4016" s="94">
        <v>5807055</v>
      </c>
      <c r="B4016" s="88">
        <f t="shared" si="314"/>
        <v>315.39999999999998</v>
      </c>
      <c r="C4016" s="93">
        <v>0</v>
      </c>
      <c r="D4016" s="104">
        <f t="shared" si="312"/>
        <v>0</v>
      </c>
      <c r="E4016" s="93">
        <f t="shared" si="315"/>
        <v>0</v>
      </c>
      <c r="F4016" s="104">
        <f t="shared" si="313"/>
        <v>0</v>
      </c>
      <c r="G4016" s="93" t="s">
        <v>79</v>
      </c>
      <c r="H4016" s="93">
        <v>2291.5700000000002</v>
      </c>
      <c r="I4016" s="108">
        <v>3</v>
      </c>
      <c r="J4016" s="93">
        <v>3.59</v>
      </c>
      <c r="K4016" s="93">
        <v>8</v>
      </c>
      <c r="L4016" s="93">
        <v>2291.5700000000002</v>
      </c>
      <c r="M4016" s="88">
        <f t="shared" si="316"/>
        <v>0</v>
      </c>
    </row>
    <row r="4017" spans="1:13" x14ac:dyDescent="0.2">
      <c r="A4017" s="94">
        <v>5808001</v>
      </c>
      <c r="B4017" s="88">
        <f t="shared" si="314"/>
        <v>315.39999999999998</v>
      </c>
      <c r="C4017" s="93">
        <v>0</v>
      </c>
      <c r="D4017" s="104">
        <f t="shared" si="312"/>
        <v>0</v>
      </c>
      <c r="E4017" s="93">
        <f t="shared" si="315"/>
        <v>0</v>
      </c>
      <c r="F4017" s="104">
        <f t="shared" si="313"/>
        <v>0</v>
      </c>
      <c r="G4017" s="93" t="s">
        <v>79</v>
      </c>
      <c r="H4017" s="93">
        <v>862.26</v>
      </c>
      <c r="I4017" s="108">
        <v>3</v>
      </c>
      <c r="J4017" s="93">
        <v>0.97</v>
      </c>
      <c r="K4017" s="93">
        <v>0.77</v>
      </c>
      <c r="L4017" s="93">
        <v>862.26</v>
      </c>
      <c r="M4017" s="88">
        <f t="shared" si="316"/>
        <v>0</v>
      </c>
    </row>
    <row r="4018" spans="1:13" x14ac:dyDescent="0.2">
      <c r="A4018" s="94">
        <v>5808002</v>
      </c>
      <c r="B4018" s="88">
        <f t="shared" si="314"/>
        <v>315.39999999999998</v>
      </c>
      <c r="C4018" s="93">
        <v>0</v>
      </c>
      <c r="D4018" s="104">
        <f t="shared" si="312"/>
        <v>0</v>
      </c>
      <c r="E4018" s="93">
        <f t="shared" si="315"/>
        <v>0</v>
      </c>
      <c r="F4018" s="104">
        <f t="shared" si="313"/>
        <v>0</v>
      </c>
      <c r="G4018" s="93" t="s">
        <v>79</v>
      </c>
      <c r="H4018" s="93">
        <v>1268.02</v>
      </c>
      <c r="I4018" s="108">
        <v>3</v>
      </c>
      <c r="J4018" s="93">
        <v>1.41</v>
      </c>
      <c r="K4018" s="93">
        <v>0.88</v>
      </c>
      <c r="L4018" s="93">
        <v>1268.02</v>
      </c>
      <c r="M4018" s="88">
        <f t="shared" si="316"/>
        <v>0</v>
      </c>
    </row>
    <row r="4019" spans="1:13" x14ac:dyDescent="0.2">
      <c r="A4019" s="94">
        <v>5808003</v>
      </c>
      <c r="B4019" s="88">
        <f t="shared" si="314"/>
        <v>315.39999999999998</v>
      </c>
      <c r="C4019" s="93">
        <v>0</v>
      </c>
      <c r="D4019" s="104">
        <f t="shared" si="312"/>
        <v>0</v>
      </c>
      <c r="E4019" s="93">
        <f t="shared" si="315"/>
        <v>0</v>
      </c>
      <c r="F4019" s="104">
        <f t="shared" si="313"/>
        <v>0</v>
      </c>
      <c r="G4019" s="93" t="s">
        <v>79</v>
      </c>
      <c r="H4019" s="93">
        <v>1572.35</v>
      </c>
      <c r="I4019" s="108">
        <v>3</v>
      </c>
      <c r="J4019" s="93">
        <v>1.23</v>
      </c>
      <c r="K4019" s="93">
        <v>1.1399999999999999</v>
      </c>
      <c r="L4019" s="93">
        <v>1572.35</v>
      </c>
      <c r="M4019" s="88">
        <f t="shared" si="316"/>
        <v>0</v>
      </c>
    </row>
    <row r="4020" spans="1:13" x14ac:dyDescent="0.2">
      <c r="A4020" s="94">
        <v>5808005</v>
      </c>
      <c r="B4020" s="88">
        <f t="shared" si="314"/>
        <v>315.39999999999998</v>
      </c>
      <c r="C4020" s="93">
        <v>0</v>
      </c>
      <c r="D4020" s="104">
        <f t="shared" si="312"/>
        <v>0</v>
      </c>
      <c r="E4020" s="93">
        <f t="shared" si="315"/>
        <v>0</v>
      </c>
      <c r="F4020" s="104">
        <f t="shared" si="313"/>
        <v>0</v>
      </c>
      <c r="G4020" s="93" t="s">
        <v>79</v>
      </c>
      <c r="H4020" s="93">
        <v>2688.21</v>
      </c>
      <c r="I4020" s="108">
        <v>3</v>
      </c>
      <c r="J4020" s="93">
        <v>3.18</v>
      </c>
      <c r="K4020" s="93">
        <v>2.19</v>
      </c>
      <c r="L4020" s="93">
        <v>2688.21</v>
      </c>
      <c r="M4020" s="88">
        <f t="shared" si="316"/>
        <v>0</v>
      </c>
    </row>
    <row r="4021" spans="1:13" x14ac:dyDescent="0.2">
      <c r="A4021" s="94">
        <v>5808016</v>
      </c>
      <c r="B4021" s="88">
        <f t="shared" si="314"/>
        <v>315.39999999999998</v>
      </c>
      <c r="C4021" s="93">
        <v>0</v>
      </c>
      <c r="D4021" s="104">
        <f t="shared" si="312"/>
        <v>0</v>
      </c>
      <c r="E4021" s="93">
        <f t="shared" si="315"/>
        <v>0</v>
      </c>
      <c r="F4021" s="104">
        <f t="shared" si="313"/>
        <v>0</v>
      </c>
      <c r="G4021" s="93" t="s">
        <v>79</v>
      </c>
      <c r="H4021" s="93">
        <v>1364.54</v>
      </c>
      <c r="I4021" s="108">
        <v>3</v>
      </c>
      <c r="J4021" s="93">
        <v>18.63</v>
      </c>
      <c r="K4021" s="93">
        <v>7</v>
      </c>
      <c r="L4021" s="93">
        <v>1364.54</v>
      </c>
      <c r="M4021" s="88">
        <f t="shared" si="316"/>
        <v>0</v>
      </c>
    </row>
    <row r="4022" spans="1:13" x14ac:dyDescent="0.2">
      <c r="A4022" s="94">
        <v>5808017</v>
      </c>
      <c r="B4022" s="88">
        <f t="shared" si="314"/>
        <v>315.39999999999998</v>
      </c>
      <c r="C4022" s="93">
        <v>0</v>
      </c>
      <c r="D4022" s="104">
        <f t="shared" si="312"/>
        <v>0</v>
      </c>
      <c r="E4022" s="93">
        <f t="shared" si="315"/>
        <v>0</v>
      </c>
      <c r="F4022" s="104">
        <f t="shared" si="313"/>
        <v>0</v>
      </c>
      <c r="G4022" s="93" t="s">
        <v>79</v>
      </c>
      <c r="H4022" s="93">
        <v>1652.37</v>
      </c>
      <c r="I4022" s="108">
        <v>3</v>
      </c>
      <c r="J4022" s="93">
        <v>22.99</v>
      </c>
      <c r="K4022" s="93">
        <v>11</v>
      </c>
      <c r="L4022" s="93">
        <v>1652.37</v>
      </c>
      <c r="M4022" s="88">
        <f t="shared" si="316"/>
        <v>0</v>
      </c>
    </row>
    <row r="4023" spans="1:13" x14ac:dyDescent="0.2">
      <c r="A4023" s="94">
        <v>5808018</v>
      </c>
      <c r="B4023" s="88">
        <f t="shared" si="314"/>
        <v>315.39999999999998</v>
      </c>
      <c r="C4023" s="93">
        <v>0</v>
      </c>
      <c r="D4023" s="104">
        <f t="shared" si="312"/>
        <v>0</v>
      </c>
      <c r="E4023" s="93">
        <f t="shared" si="315"/>
        <v>0</v>
      </c>
      <c r="F4023" s="104">
        <f t="shared" si="313"/>
        <v>0</v>
      </c>
      <c r="G4023" s="93" t="s">
        <v>79</v>
      </c>
      <c r="H4023" s="93">
        <v>1844.26</v>
      </c>
      <c r="I4023" s="108">
        <v>3</v>
      </c>
      <c r="J4023" s="93">
        <v>26.08</v>
      </c>
      <c r="K4023" s="93">
        <v>13</v>
      </c>
      <c r="L4023" s="93">
        <v>1844.26</v>
      </c>
      <c r="M4023" s="88">
        <f t="shared" si="316"/>
        <v>0</v>
      </c>
    </row>
    <row r="4024" spans="1:13" x14ac:dyDescent="0.2">
      <c r="A4024" s="94">
        <v>5808025</v>
      </c>
      <c r="B4024" s="88">
        <f t="shared" si="314"/>
        <v>315.39999999999998</v>
      </c>
      <c r="C4024" s="93">
        <v>0</v>
      </c>
      <c r="D4024" s="104">
        <f t="shared" si="312"/>
        <v>0</v>
      </c>
      <c r="E4024" s="93">
        <f t="shared" si="315"/>
        <v>0</v>
      </c>
      <c r="F4024" s="104">
        <f t="shared" si="313"/>
        <v>0</v>
      </c>
      <c r="G4024" s="93" t="s">
        <v>79</v>
      </c>
      <c r="H4024" s="93">
        <v>1780.29</v>
      </c>
      <c r="I4024" s="108">
        <v>3</v>
      </c>
      <c r="J4024" s="93">
        <v>21.71</v>
      </c>
      <c r="K4024" s="93">
        <v>7</v>
      </c>
      <c r="L4024" s="93">
        <v>1780.29</v>
      </c>
      <c r="M4024" s="88">
        <f t="shared" si="316"/>
        <v>0</v>
      </c>
    </row>
    <row r="4025" spans="1:13" x14ac:dyDescent="0.2">
      <c r="A4025" s="94">
        <v>5808026</v>
      </c>
      <c r="B4025" s="88">
        <f t="shared" si="314"/>
        <v>315.39999999999998</v>
      </c>
      <c r="C4025" s="93">
        <v>0</v>
      </c>
      <c r="D4025" s="104">
        <f t="shared" si="312"/>
        <v>0</v>
      </c>
      <c r="E4025" s="93">
        <f t="shared" si="315"/>
        <v>0</v>
      </c>
      <c r="F4025" s="104">
        <f t="shared" si="313"/>
        <v>0</v>
      </c>
      <c r="G4025" s="93" t="s">
        <v>79</v>
      </c>
      <c r="H4025" s="93">
        <v>2153.41</v>
      </c>
      <c r="I4025" s="108">
        <v>3</v>
      </c>
      <c r="J4025" s="93">
        <v>27.11</v>
      </c>
      <c r="K4025" s="93">
        <v>11</v>
      </c>
      <c r="L4025" s="93">
        <v>2153.41</v>
      </c>
      <c r="M4025" s="88">
        <f t="shared" si="316"/>
        <v>0</v>
      </c>
    </row>
    <row r="4026" spans="1:13" x14ac:dyDescent="0.2">
      <c r="A4026" s="94">
        <v>5808027</v>
      </c>
      <c r="B4026" s="88">
        <f t="shared" si="314"/>
        <v>315.39999999999998</v>
      </c>
      <c r="C4026" s="93">
        <v>0</v>
      </c>
      <c r="D4026" s="104">
        <f t="shared" si="312"/>
        <v>0</v>
      </c>
      <c r="E4026" s="93">
        <f t="shared" si="315"/>
        <v>0</v>
      </c>
      <c r="F4026" s="104">
        <f t="shared" si="313"/>
        <v>0</v>
      </c>
      <c r="G4026" s="93" t="s">
        <v>79</v>
      </c>
      <c r="H4026" s="93">
        <v>2419.92</v>
      </c>
      <c r="I4026" s="108">
        <v>3</v>
      </c>
      <c r="J4026" s="93">
        <v>29.53</v>
      </c>
      <c r="K4026" s="93">
        <v>13</v>
      </c>
      <c r="L4026" s="93">
        <v>2419.92</v>
      </c>
      <c r="M4026" s="88">
        <f t="shared" si="316"/>
        <v>0</v>
      </c>
    </row>
    <row r="4027" spans="1:13" x14ac:dyDescent="0.2">
      <c r="A4027" s="94">
        <v>5808028</v>
      </c>
      <c r="B4027" s="88">
        <f t="shared" si="314"/>
        <v>315.39999999999998</v>
      </c>
      <c r="C4027" s="93">
        <v>0</v>
      </c>
      <c r="D4027" s="104">
        <f t="shared" si="312"/>
        <v>0</v>
      </c>
      <c r="E4027" s="93">
        <f t="shared" si="315"/>
        <v>0</v>
      </c>
      <c r="F4027" s="104">
        <f t="shared" si="313"/>
        <v>0</v>
      </c>
      <c r="G4027" s="93" t="s">
        <v>79</v>
      </c>
      <c r="H4027" s="93">
        <v>3187.47</v>
      </c>
      <c r="I4027" s="108">
        <v>3</v>
      </c>
      <c r="J4027" s="93">
        <v>35.130000000000003</v>
      </c>
      <c r="K4027" s="93">
        <v>18</v>
      </c>
      <c r="L4027" s="93">
        <v>3187.47</v>
      </c>
      <c r="M4027" s="88">
        <f t="shared" si="316"/>
        <v>0</v>
      </c>
    </row>
    <row r="4028" spans="1:13" x14ac:dyDescent="0.2">
      <c r="A4028" s="94">
        <v>6002902</v>
      </c>
      <c r="B4028" s="88">
        <f t="shared" si="314"/>
        <v>315.39999999999998</v>
      </c>
      <c r="C4028" s="93">
        <v>0</v>
      </c>
      <c r="D4028" s="104">
        <f t="shared" si="312"/>
        <v>0</v>
      </c>
      <c r="E4028" s="93">
        <f t="shared" si="315"/>
        <v>0</v>
      </c>
      <c r="F4028" s="104">
        <f t="shared" si="313"/>
        <v>0</v>
      </c>
      <c r="G4028" s="93" t="s">
        <v>20</v>
      </c>
      <c r="H4028" s="93">
        <v>0</v>
      </c>
      <c r="I4028" s="108">
        <v>3</v>
      </c>
      <c r="J4028" s="93">
        <v>247.94</v>
      </c>
      <c r="K4028" s="93">
        <v>33</v>
      </c>
      <c r="L4028" s="93">
        <v>0</v>
      </c>
      <c r="M4028" s="88">
        <f t="shared" si="316"/>
        <v>0</v>
      </c>
    </row>
    <row r="4029" spans="1:13" x14ac:dyDescent="0.2">
      <c r="A4029" s="94">
        <v>6035424</v>
      </c>
      <c r="B4029" s="88">
        <f t="shared" si="314"/>
        <v>315.39999999999998</v>
      </c>
      <c r="C4029" s="93">
        <v>0</v>
      </c>
      <c r="D4029" s="104">
        <f t="shared" si="312"/>
        <v>0</v>
      </c>
      <c r="E4029" s="93">
        <f t="shared" si="315"/>
        <v>0</v>
      </c>
      <c r="F4029" s="104">
        <f t="shared" si="313"/>
        <v>0</v>
      </c>
      <c r="G4029" s="93" t="s">
        <v>20</v>
      </c>
      <c r="H4029" s="93">
        <v>3902.29</v>
      </c>
      <c r="I4029" s="108">
        <v>3</v>
      </c>
      <c r="J4029" s="93">
        <v>107.8</v>
      </c>
      <c r="K4029" s="93">
        <v>24.7</v>
      </c>
      <c r="L4029" s="93">
        <v>3902.29</v>
      </c>
      <c r="M4029" s="88">
        <f t="shared" si="316"/>
        <v>0</v>
      </c>
    </row>
    <row r="4030" spans="1:13" x14ac:dyDescent="0.2">
      <c r="A4030" s="94">
        <v>6035427</v>
      </c>
      <c r="B4030" s="88">
        <f t="shared" si="314"/>
        <v>315.39999999999998</v>
      </c>
      <c r="C4030" s="93">
        <v>0</v>
      </c>
      <c r="D4030" s="104">
        <f t="shared" si="312"/>
        <v>0</v>
      </c>
      <c r="E4030" s="93">
        <f t="shared" si="315"/>
        <v>0</v>
      </c>
      <c r="F4030" s="104">
        <f t="shared" si="313"/>
        <v>0</v>
      </c>
      <c r="G4030" s="93" t="s">
        <v>82</v>
      </c>
      <c r="H4030" s="93">
        <v>1030.52</v>
      </c>
      <c r="I4030" s="108">
        <v>3</v>
      </c>
      <c r="J4030" s="93">
        <v>22.01</v>
      </c>
      <c r="K4030" s="93">
        <v>3.48</v>
      </c>
      <c r="L4030" s="93">
        <v>1030.52</v>
      </c>
      <c r="M4030" s="88">
        <f t="shared" si="316"/>
        <v>0</v>
      </c>
    </row>
    <row r="4031" spans="1:13" x14ac:dyDescent="0.2">
      <c r="A4031" s="94">
        <v>6132305</v>
      </c>
      <c r="B4031" s="88">
        <f t="shared" si="314"/>
        <v>315.39999999999998</v>
      </c>
      <c r="C4031" s="93">
        <v>0</v>
      </c>
      <c r="D4031" s="104">
        <f t="shared" si="312"/>
        <v>0</v>
      </c>
      <c r="E4031" s="93">
        <f t="shared" si="315"/>
        <v>0</v>
      </c>
      <c r="F4031" s="104">
        <f t="shared" si="313"/>
        <v>0</v>
      </c>
      <c r="G4031" s="93" t="s">
        <v>82</v>
      </c>
      <c r="H4031" s="93">
        <v>2631.44</v>
      </c>
      <c r="I4031" s="108">
        <v>3</v>
      </c>
      <c r="J4031" s="93">
        <v>81.7</v>
      </c>
      <c r="K4031" s="93">
        <v>25.2</v>
      </c>
      <c r="L4031" s="93">
        <v>2631.44</v>
      </c>
      <c r="M4031" s="88">
        <f t="shared" si="316"/>
        <v>0</v>
      </c>
    </row>
    <row r="4032" spans="1:13" x14ac:dyDescent="0.2">
      <c r="A4032" s="94">
        <v>6135373</v>
      </c>
      <c r="B4032" s="88">
        <f t="shared" si="314"/>
        <v>315.39999999999998</v>
      </c>
      <c r="C4032" s="93">
        <v>0</v>
      </c>
      <c r="D4032" s="104">
        <f t="shared" si="312"/>
        <v>0</v>
      </c>
      <c r="E4032" s="93">
        <f t="shared" si="315"/>
        <v>0</v>
      </c>
      <c r="F4032" s="104">
        <f t="shared" si="313"/>
        <v>0</v>
      </c>
      <c r="G4032" s="93" t="s">
        <v>82</v>
      </c>
      <c r="H4032" s="93">
        <v>0</v>
      </c>
      <c r="I4032" s="108">
        <v>3</v>
      </c>
      <c r="J4032" s="93">
        <v>144.84</v>
      </c>
      <c r="K4032" s="93">
        <v>35.200000000000003</v>
      </c>
      <c r="L4032" s="93">
        <v>0</v>
      </c>
      <c r="M4032" s="88">
        <f t="shared" si="316"/>
        <v>0</v>
      </c>
    </row>
    <row r="4033" spans="1:13" x14ac:dyDescent="0.2">
      <c r="A4033" s="94">
        <v>6290267</v>
      </c>
      <c r="B4033" s="88">
        <f t="shared" si="314"/>
        <v>315.39999999999998</v>
      </c>
      <c r="C4033" s="93">
        <v>0</v>
      </c>
      <c r="D4033" s="104">
        <f t="shared" si="312"/>
        <v>0</v>
      </c>
      <c r="E4033" s="93">
        <f t="shared" si="315"/>
        <v>0</v>
      </c>
      <c r="F4033" s="104">
        <f t="shared" si="313"/>
        <v>0</v>
      </c>
      <c r="G4033" s="93" t="s">
        <v>82</v>
      </c>
      <c r="H4033" s="93">
        <v>3143.2</v>
      </c>
      <c r="I4033" s="108">
        <v>3</v>
      </c>
      <c r="J4033" s="93">
        <v>24.09</v>
      </c>
      <c r="K4033" s="93">
        <v>8</v>
      </c>
      <c r="L4033" s="93">
        <v>3143.2</v>
      </c>
      <c r="M4033" s="88">
        <f t="shared" si="316"/>
        <v>0</v>
      </c>
    </row>
    <row r="4034" spans="1:13" x14ac:dyDescent="0.2">
      <c r="A4034" s="94">
        <v>6290359</v>
      </c>
      <c r="B4034" s="88">
        <f t="shared" si="314"/>
        <v>315.39999999999998</v>
      </c>
      <c r="C4034" s="93">
        <v>0</v>
      </c>
      <c r="D4034" s="104">
        <f t="shared" ref="D4034:D4095" si="317">C4034/$C$4096</f>
        <v>0</v>
      </c>
      <c r="E4034" s="93">
        <f t="shared" si="315"/>
        <v>0</v>
      </c>
      <c r="F4034" s="104">
        <f t="shared" ref="F4034:F4095" si="318">E4034/$E$4096</f>
        <v>0</v>
      </c>
      <c r="G4034" s="93" t="s">
        <v>20</v>
      </c>
      <c r="H4034" s="93">
        <v>2514.14</v>
      </c>
      <c r="I4034" s="108">
        <v>3</v>
      </c>
      <c r="J4034" s="93">
        <v>100.37</v>
      </c>
      <c r="K4034" s="93">
        <v>29.3</v>
      </c>
      <c r="L4034" s="93">
        <v>2514.14</v>
      </c>
      <c r="M4034" s="88">
        <f t="shared" si="316"/>
        <v>0</v>
      </c>
    </row>
    <row r="4035" spans="1:13" x14ac:dyDescent="0.2">
      <c r="A4035" s="94">
        <v>6290363</v>
      </c>
      <c r="B4035" s="88">
        <f t="shared" ref="B4035:B4095" si="319">VLOOKUP(I4035,$U$2:$V$11,2,TRUE)</f>
        <v>315.39999999999998</v>
      </c>
      <c r="C4035" s="93">
        <v>0</v>
      </c>
      <c r="D4035" s="104">
        <f t="shared" si="317"/>
        <v>0</v>
      </c>
      <c r="E4035" s="93">
        <f t="shared" ref="E4035:E4095" si="320">B4035*C4035/3600</f>
        <v>0</v>
      </c>
      <c r="F4035" s="104">
        <f t="shared" si="318"/>
        <v>0</v>
      </c>
      <c r="G4035" s="93" t="s">
        <v>82</v>
      </c>
      <c r="H4035" s="93">
        <v>1046.3399999999999</v>
      </c>
      <c r="I4035" s="108">
        <v>3</v>
      </c>
      <c r="J4035" s="93">
        <v>44.2</v>
      </c>
      <c r="K4035" s="93">
        <v>13.6</v>
      </c>
      <c r="L4035" s="93">
        <v>1046.3399999999999</v>
      </c>
      <c r="M4035" s="88">
        <f t="shared" ref="M4035:M4095" si="321">B4035*C4035</f>
        <v>0</v>
      </c>
    </row>
    <row r="4036" spans="1:13" x14ac:dyDescent="0.2">
      <c r="A4036" s="94">
        <v>6290368</v>
      </c>
      <c r="B4036" s="88">
        <f t="shared" si="319"/>
        <v>315.39999999999998</v>
      </c>
      <c r="C4036" s="93">
        <v>0</v>
      </c>
      <c r="D4036" s="104">
        <f t="shared" si="317"/>
        <v>0</v>
      </c>
      <c r="E4036" s="93">
        <f t="shared" si="320"/>
        <v>0</v>
      </c>
      <c r="F4036" s="104">
        <f t="shared" si="318"/>
        <v>0</v>
      </c>
      <c r="G4036" s="93" t="s">
        <v>82</v>
      </c>
      <c r="H4036" s="93">
        <v>1465.71</v>
      </c>
      <c r="I4036" s="108">
        <v>3</v>
      </c>
      <c r="J4036" s="93">
        <v>75.28</v>
      </c>
      <c r="K4036" s="93">
        <v>20.9</v>
      </c>
      <c r="L4036" s="93">
        <v>1465.71</v>
      </c>
      <c r="M4036" s="88">
        <f t="shared" si="321"/>
        <v>0</v>
      </c>
    </row>
    <row r="4037" spans="1:13" x14ac:dyDescent="0.2">
      <c r="A4037" s="94">
        <v>6290541</v>
      </c>
      <c r="B4037" s="88">
        <f t="shared" si="319"/>
        <v>315.39999999999998</v>
      </c>
      <c r="C4037" s="93">
        <v>0</v>
      </c>
      <c r="D4037" s="104">
        <f t="shared" si="317"/>
        <v>0</v>
      </c>
      <c r="E4037" s="93">
        <f t="shared" si="320"/>
        <v>0</v>
      </c>
      <c r="F4037" s="104">
        <f t="shared" si="318"/>
        <v>0</v>
      </c>
      <c r="G4037" s="93" t="s">
        <v>82</v>
      </c>
      <c r="H4037" s="93">
        <v>3772.26</v>
      </c>
      <c r="I4037" s="108">
        <v>3</v>
      </c>
      <c r="J4037" s="93">
        <v>55.19</v>
      </c>
      <c r="K4037" s="93">
        <v>11</v>
      </c>
      <c r="L4037" s="93">
        <v>3772.26</v>
      </c>
      <c r="M4037" s="88">
        <f t="shared" si="321"/>
        <v>0</v>
      </c>
    </row>
    <row r="4038" spans="1:13" x14ac:dyDescent="0.2">
      <c r="A4038" s="94">
        <v>6290577</v>
      </c>
      <c r="B4038" s="88">
        <f t="shared" si="319"/>
        <v>315.39999999999998</v>
      </c>
      <c r="C4038" s="93">
        <v>0</v>
      </c>
      <c r="D4038" s="104">
        <f t="shared" si="317"/>
        <v>0</v>
      </c>
      <c r="E4038" s="93">
        <f t="shared" si="320"/>
        <v>0</v>
      </c>
      <c r="F4038" s="104">
        <f t="shared" si="318"/>
        <v>0</v>
      </c>
      <c r="G4038" s="93" t="s">
        <v>82</v>
      </c>
      <c r="H4038" s="93">
        <v>838.75</v>
      </c>
      <c r="I4038" s="108">
        <v>3</v>
      </c>
      <c r="J4038" s="93">
        <v>17.350000000000001</v>
      </c>
      <c r="K4038" s="93">
        <v>6.8</v>
      </c>
      <c r="L4038" s="93">
        <v>838.75</v>
      </c>
      <c r="M4038" s="88">
        <f t="shared" si="321"/>
        <v>0</v>
      </c>
    </row>
    <row r="4039" spans="1:13" x14ac:dyDescent="0.2">
      <c r="A4039" s="94">
        <v>6290578</v>
      </c>
      <c r="B4039" s="88">
        <f t="shared" si="319"/>
        <v>315.39999999999998</v>
      </c>
      <c r="C4039" s="93">
        <v>0</v>
      </c>
      <c r="D4039" s="104">
        <f t="shared" si="317"/>
        <v>0</v>
      </c>
      <c r="E4039" s="93">
        <f t="shared" si="320"/>
        <v>0</v>
      </c>
      <c r="F4039" s="104">
        <f t="shared" si="318"/>
        <v>0</v>
      </c>
      <c r="G4039" s="93" t="s">
        <v>82</v>
      </c>
      <c r="H4039" s="93">
        <v>838.75</v>
      </c>
      <c r="I4039" s="108">
        <v>3</v>
      </c>
      <c r="J4039" s="93">
        <v>23.05</v>
      </c>
      <c r="K4039" s="93">
        <v>8.9</v>
      </c>
      <c r="L4039" s="93">
        <v>838.75</v>
      </c>
      <c r="M4039" s="88">
        <f t="shared" si="321"/>
        <v>0</v>
      </c>
    </row>
    <row r="4040" spans="1:13" x14ac:dyDescent="0.2">
      <c r="A4040" s="94">
        <v>6292459</v>
      </c>
      <c r="B4040" s="88">
        <f t="shared" si="319"/>
        <v>315.39999999999998</v>
      </c>
      <c r="C4040" s="93">
        <v>0</v>
      </c>
      <c r="D4040" s="104">
        <f t="shared" si="317"/>
        <v>0</v>
      </c>
      <c r="E4040" s="93">
        <f t="shared" si="320"/>
        <v>0</v>
      </c>
      <c r="F4040" s="104">
        <f t="shared" si="318"/>
        <v>0</v>
      </c>
      <c r="G4040" s="93" t="s">
        <v>82</v>
      </c>
      <c r="H4040" s="93">
        <v>1467.8</v>
      </c>
      <c r="I4040" s="108">
        <v>3</v>
      </c>
      <c r="J4040" s="93">
        <v>42.81</v>
      </c>
      <c r="K4040" s="93">
        <v>18.600000000000001</v>
      </c>
      <c r="L4040" s="93">
        <v>1467.8</v>
      </c>
      <c r="M4040" s="88">
        <f t="shared" si="321"/>
        <v>0</v>
      </c>
    </row>
    <row r="4041" spans="1:13" x14ac:dyDescent="0.2">
      <c r="A4041" s="94">
        <v>6292465</v>
      </c>
      <c r="B4041" s="88">
        <f t="shared" si="319"/>
        <v>315.39999999999998</v>
      </c>
      <c r="C4041" s="93">
        <v>0</v>
      </c>
      <c r="D4041" s="104">
        <f t="shared" si="317"/>
        <v>0</v>
      </c>
      <c r="E4041" s="93">
        <f t="shared" si="320"/>
        <v>0</v>
      </c>
      <c r="F4041" s="104">
        <f t="shared" si="318"/>
        <v>0</v>
      </c>
      <c r="G4041" s="93" t="s">
        <v>82</v>
      </c>
      <c r="H4041" s="93">
        <v>3352.89</v>
      </c>
      <c r="I4041" s="108">
        <v>3</v>
      </c>
      <c r="J4041" s="93">
        <v>166.95</v>
      </c>
      <c r="K4041" s="93">
        <v>13</v>
      </c>
      <c r="L4041" s="93">
        <v>3352.89</v>
      </c>
      <c r="M4041" s="88">
        <f t="shared" si="321"/>
        <v>0</v>
      </c>
    </row>
    <row r="4042" spans="1:13" x14ac:dyDescent="0.2">
      <c r="A4042" s="94">
        <v>6292489</v>
      </c>
      <c r="B4042" s="88">
        <f t="shared" si="319"/>
        <v>315.39999999999998</v>
      </c>
      <c r="C4042" s="93">
        <v>0</v>
      </c>
      <c r="D4042" s="104">
        <f t="shared" si="317"/>
        <v>0</v>
      </c>
      <c r="E4042" s="93">
        <f t="shared" si="320"/>
        <v>0</v>
      </c>
      <c r="F4042" s="104">
        <f t="shared" si="318"/>
        <v>0</v>
      </c>
      <c r="G4042" s="93" t="s">
        <v>82</v>
      </c>
      <c r="H4042" s="93">
        <v>2933.51</v>
      </c>
      <c r="I4042" s="108">
        <v>3</v>
      </c>
      <c r="J4042" s="93">
        <v>135.44999999999999</v>
      </c>
      <c r="K4042" s="93">
        <v>11</v>
      </c>
      <c r="L4042" s="93">
        <v>2933.51</v>
      </c>
      <c r="M4042" s="88">
        <f t="shared" si="321"/>
        <v>0</v>
      </c>
    </row>
    <row r="4043" spans="1:13" x14ac:dyDescent="0.2">
      <c r="A4043" s="94">
        <v>6320322</v>
      </c>
      <c r="B4043" s="88">
        <f t="shared" si="319"/>
        <v>315.39999999999998</v>
      </c>
      <c r="C4043" s="93">
        <v>0</v>
      </c>
      <c r="D4043" s="104">
        <f t="shared" si="317"/>
        <v>0</v>
      </c>
      <c r="E4043" s="93">
        <f t="shared" si="320"/>
        <v>0</v>
      </c>
      <c r="F4043" s="104">
        <f t="shared" si="318"/>
        <v>0</v>
      </c>
      <c r="G4043" s="93" t="s">
        <v>20</v>
      </c>
      <c r="H4043" s="93">
        <v>5419.06</v>
      </c>
      <c r="I4043" s="108">
        <v>3</v>
      </c>
      <c r="J4043" s="93">
        <v>97.76</v>
      </c>
      <c r="K4043" s="93">
        <v>7</v>
      </c>
      <c r="L4043" s="93">
        <v>5419.06</v>
      </c>
      <c r="M4043" s="88">
        <f t="shared" si="321"/>
        <v>0</v>
      </c>
    </row>
    <row r="4044" spans="1:13" x14ac:dyDescent="0.2">
      <c r="A4044" s="94">
        <v>6320324</v>
      </c>
      <c r="B4044" s="88">
        <f t="shared" si="319"/>
        <v>315.39999999999998</v>
      </c>
      <c r="C4044" s="93">
        <v>0</v>
      </c>
      <c r="D4044" s="104">
        <f t="shared" si="317"/>
        <v>0</v>
      </c>
      <c r="E4044" s="93">
        <f t="shared" si="320"/>
        <v>0</v>
      </c>
      <c r="F4044" s="104">
        <f t="shared" si="318"/>
        <v>0</v>
      </c>
      <c r="G4044" s="93" t="s">
        <v>20</v>
      </c>
      <c r="H4044" s="93">
        <v>6491.6</v>
      </c>
      <c r="I4044" s="108">
        <v>3</v>
      </c>
      <c r="J4044" s="93">
        <v>124.75</v>
      </c>
      <c r="K4044" s="93">
        <v>8.25</v>
      </c>
      <c r="L4044" s="93">
        <v>6491.6</v>
      </c>
      <c r="M4044" s="88">
        <f t="shared" si="321"/>
        <v>0</v>
      </c>
    </row>
    <row r="4045" spans="1:13" x14ac:dyDescent="0.2">
      <c r="A4045" s="94">
        <v>6320325</v>
      </c>
      <c r="B4045" s="88">
        <f t="shared" si="319"/>
        <v>315.39999999999998</v>
      </c>
      <c r="C4045" s="93">
        <v>0</v>
      </c>
      <c r="D4045" s="104">
        <f t="shared" si="317"/>
        <v>0</v>
      </c>
      <c r="E4045" s="93">
        <f t="shared" si="320"/>
        <v>0</v>
      </c>
      <c r="F4045" s="104">
        <f t="shared" si="318"/>
        <v>0</v>
      </c>
      <c r="G4045" s="93" t="s">
        <v>20</v>
      </c>
      <c r="H4045" s="93">
        <v>6491.6</v>
      </c>
      <c r="I4045" s="108">
        <v>3</v>
      </c>
      <c r="J4045" s="93">
        <v>124.75</v>
      </c>
      <c r="K4045" s="93">
        <v>8.4</v>
      </c>
      <c r="L4045" s="93">
        <v>6491.6</v>
      </c>
      <c r="M4045" s="88">
        <f t="shared" si="321"/>
        <v>0</v>
      </c>
    </row>
    <row r="4046" spans="1:13" x14ac:dyDescent="0.2">
      <c r="A4046" s="94">
        <v>7004502</v>
      </c>
      <c r="B4046" s="88">
        <f t="shared" si="319"/>
        <v>315.39999999999998</v>
      </c>
      <c r="C4046" s="93">
        <v>0</v>
      </c>
      <c r="D4046" s="104">
        <f t="shared" si="317"/>
        <v>0</v>
      </c>
      <c r="E4046" s="93">
        <f t="shared" si="320"/>
        <v>0</v>
      </c>
      <c r="F4046" s="104">
        <f t="shared" si="318"/>
        <v>0</v>
      </c>
      <c r="G4046" s="93" t="s">
        <v>82</v>
      </c>
      <c r="H4046" s="93">
        <v>1673.21</v>
      </c>
      <c r="I4046" s="108">
        <v>3</v>
      </c>
      <c r="J4046" s="93">
        <v>183.5</v>
      </c>
      <c r="K4046" s="93">
        <v>23.9</v>
      </c>
      <c r="L4046" s="93">
        <v>1673.21</v>
      </c>
      <c r="M4046" s="88">
        <f t="shared" si="321"/>
        <v>0</v>
      </c>
    </row>
    <row r="4047" spans="1:13" x14ac:dyDescent="0.2">
      <c r="A4047" s="94">
        <v>7013002</v>
      </c>
      <c r="B4047" s="88">
        <f t="shared" si="319"/>
        <v>315.39999999999998</v>
      </c>
      <c r="C4047" s="93">
        <v>0</v>
      </c>
      <c r="D4047" s="104">
        <f t="shared" si="317"/>
        <v>0</v>
      </c>
      <c r="E4047" s="93">
        <f t="shared" si="320"/>
        <v>0</v>
      </c>
      <c r="F4047" s="104">
        <f t="shared" si="318"/>
        <v>0</v>
      </c>
      <c r="G4047" s="93" t="s">
        <v>82</v>
      </c>
      <c r="H4047" s="93">
        <v>4000</v>
      </c>
      <c r="I4047" s="108">
        <v>3</v>
      </c>
      <c r="J4047" s="93">
        <v>254.59</v>
      </c>
      <c r="K4047" s="93">
        <v>33.5</v>
      </c>
      <c r="L4047" s="93">
        <v>4000</v>
      </c>
      <c r="M4047" s="88">
        <f t="shared" si="321"/>
        <v>0</v>
      </c>
    </row>
    <row r="4048" spans="1:13" x14ac:dyDescent="0.2">
      <c r="A4048" s="94">
        <v>7019135</v>
      </c>
      <c r="B4048" s="88">
        <f t="shared" si="319"/>
        <v>315.39999999999998</v>
      </c>
      <c r="C4048" s="93">
        <v>0</v>
      </c>
      <c r="D4048" s="104">
        <f t="shared" si="317"/>
        <v>0</v>
      </c>
      <c r="E4048" s="93">
        <f t="shared" si="320"/>
        <v>0</v>
      </c>
      <c r="F4048" s="104">
        <f t="shared" si="318"/>
        <v>0</v>
      </c>
      <c r="G4048" s="93" t="s">
        <v>82</v>
      </c>
      <c r="H4048" s="93">
        <v>0</v>
      </c>
      <c r="I4048" s="108">
        <v>3</v>
      </c>
      <c r="J4048" s="93">
        <v>122.74</v>
      </c>
      <c r="K4048" s="93">
        <v>33</v>
      </c>
      <c r="L4048" s="93">
        <v>0</v>
      </c>
      <c r="M4048" s="88">
        <f t="shared" si="321"/>
        <v>0</v>
      </c>
    </row>
    <row r="4049" spans="1:13" x14ac:dyDescent="0.2">
      <c r="A4049" s="94">
        <v>8411527</v>
      </c>
      <c r="B4049" s="88">
        <f t="shared" si="319"/>
        <v>315.39999999999998</v>
      </c>
      <c r="C4049" s="93">
        <v>0</v>
      </c>
      <c r="D4049" s="104">
        <f t="shared" si="317"/>
        <v>0</v>
      </c>
      <c r="E4049" s="93">
        <f t="shared" si="320"/>
        <v>0</v>
      </c>
      <c r="F4049" s="104">
        <f t="shared" si="318"/>
        <v>0</v>
      </c>
      <c r="G4049" s="93" t="s">
        <v>79</v>
      </c>
      <c r="H4049" s="93">
        <v>3733.03</v>
      </c>
      <c r="I4049" s="108">
        <v>3</v>
      </c>
      <c r="J4049" s="93">
        <v>4.71</v>
      </c>
      <c r="K4049" s="93">
        <v>7.3</v>
      </c>
      <c r="L4049" s="93">
        <v>3733.03</v>
      </c>
      <c r="M4049" s="88">
        <f t="shared" si="321"/>
        <v>0</v>
      </c>
    </row>
    <row r="4050" spans="1:13" x14ac:dyDescent="0.2">
      <c r="A4050" s="94">
        <v>8411564</v>
      </c>
      <c r="B4050" s="88">
        <f t="shared" si="319"/>
        <v>315.39999999999998</v>
      </c>
      <c r="C4050" s="93">
        <v>0</v>
      </c>
      <c r="D4050" s="104">
        <f t="shared" si="317"/>
        <v>0</v>
      </c>
      <c r="E4050" s="93">
        <f t="shared" si="320"/>
        <v>0</v>
      </c>
      <c r="F4050" s="104">
        <f t="shared" si="318"/>
        <v>0</v>
      </c>
      <c r="G4050" s="93" t="s">
        <v>16</v>
      </c>
      <c r="H4050" s="93">
        <v>14928.69</v>
      </c>
      <c r="I4050" s="108">
        <v>3</v>
      </c>
      <c r="J4050" s="93">
        <v>39.82</v>
      </c>
      <c r="K4050" s="93">
        <v>51.2</v>
      </c>
      <c r="L4050" s="93">
        <v>14928.69</v>
      </c>
      <c r="M4050" s="88">
        <f t="shared" si="321"/>
        <v>0</v>
      </c>
    </row>
    <row r="4051" spans="1:13" x14ac:dyDescent="0.2">
      <c r="A4051" s="94">
        <v>8541344</v>
      </c>
      <c r="B4051" s="88">
        <f t="shared" si="319"/>
        <v>315.39999999999998</v>
      </c>
      <c r="C4051" s="93">
        <v>0</v>
      </c>
      <c r="D4051" s="104">
        <f t="shared" si="317"/>
        <v>0</v>
      </c>
      <c r="E4051" s="93">
        <f t="shared" si="320"/>
        <v>0</v>
      </c>
      <c r="F4051" s="104">
        <f t="shared" si="318"/>
        <v>0</v>
      </c>
      <c r="G4051" s="93" t="s">
        <v>79</v>
      </c>
      <c r="H4051" s="93">
        <v>956.33</v>
      </c>
      <c r="I4051" s="108">
        <v>3</v>
      </c>
      <c r="J4051" s="93">
        <v>3</v>
      </c>
      <c r="K4051" s="93">
        <v>5.5</v>
      </c>
      <c r="L4051" s="93">
        <v>956.33</v>
      </c>
      <c r="M4051" s="88">
        <f t="shared" si="321"/>
        <v>0</v>
      </c>
    </row>
    <row r="4052" spans="1:13" x14ac:dyDescent="0.2">
      <c r="A4052" s="94">
        <v>8541352</v>
      </c>
      <c r="B4052" s="88">
        <f t="shared" si="319"/>
        <v>315.39999999999998</v>
      </c>
      <c r="C4052" s="93">
        <v>0</v>
      </c>
      <c r="D4052" s="104">
        <f t="shared" si="317"/>
        <v>0</v>
      </c>
      <c r="E4052" s="93">
        <f t="shared" si="320"/>
        <v>0</v>
      </c>
      <c r="F4052" s="104">
        <f t="shared" si="318"/>
        <v>0</v>
      </c>
      <c r="G4052" s="93" t="s">
        <v>16</v>
      </c>
      <c r="H4052" s="93">
        <v>3419.55</v>
      </c>
      <c r="I4052" s="108">
        <v>3</v>
      </c>
      <c r="J4052" s="93">
        <v>15.2</v>
      </c>
      <c r="K4052" s="93">
        <v>22</v>
      </c>
      <c r="L4052" s="93">
        <v>3419.55</v>
      </c>
      <c r="M4052" s="88">
        <f t="shared" si="321"/>
        <v>0</v>
      </c>
    </row>
    <row r="4053" spans="1:13" x14ac:dyDescent="0.2">
      <c r="A4053" s="94">
        <v>8604384</v>
      </c>
      <c r="B4053" s="88">
        <f t="shared" si="319"/>
        <v>315.39999999999998</v>
      </c>
      <c r="C4053" s="93">
        <v>0</v>
      </c>
      <c r="D4053" s="104">
        <f t="shared" si="317"/>
        <v>0</v>
      </c>
      <c r="E4053" s="93">
        <f t="shared" si="320"/>
        <v>0</v>
      </c>
      <c r="F4053" s="104">
        <f t="shared" si="318"/>
        <v>0</v>
      </c>
      <c r="G4053" s="93" t="s">
        <v>16</v>
      </c>
      <c r="H4053" s="93">
        <v>330.06</v>
      </c>
      <c r="I4053" s="108">
        <v>3</v>
      </c>
      <c r="J4053" s="93">
        <v>0</v>
      </c>
      <c r="K4053" s="93">
        <v>0</v>
      </c>
      <c r="L4053" s="93">
        <v>330.06</v>
      </c>
      <c r="M4053" s="88">
        <f t="shared" si="321"/>
        <v>0</v>
      </c>
    </row>
    <row r="4054" spans="1:13" x14ac:dyDescent="0.2">
      <c r="A4054" s="94">
        <v>8604385</v>
      </c>
      <c r="B4054" s="88">
        <f t="shared" si="319"/>
        <v>315.39999999999998</v>
      </c>
      <c r="C4054" s="93">
        <v>0</v>
      </c>
      <c r="D4054" s="104">
        <f t="shared" si="317"/>
        <v>0</v>
      </c>
      <c r="E4054" s="93">
        <f t="shared" si="320"/>
        <v>0</v>
      </c>
      <c r="F4054" s="104">
        <f t="shared" si="318"/>
        <v>0</v>
      </c>
      <c r="G4054" s="93" t="s">
        <v>16</v>
      </c>
      <c r="H4054" s="93">
        <v>348.35</v>
      </c>
      <c r="I4054" s="108">
        <v>3</v>
      </c>
      <c r="J4054" s="93">
        <v>0</v>
      </c>
      <c r="K4054" s="93">
        <v>0</v>
      </c>
      <c r="L4054" s="93">
        <v>348.35</v>
      </c>
      <c r="M4054" s="88">
        <f t="shared" si="321"/>
        <v>0</v>
      </c>
    </row>
    <row r="4055" spans="1:13" x14ac:dyDescent="0.2">
      <c r="A4055" s="94">
        <v>8604392</v>
      </c>
      <c r="B4055" s="88">
        <f t="shared" si="319"/>
        <v>315.39999999999998</v>
      </c>
      <c r="C4055" s="93">
        <v>0</v>
      </c>
      <c r="D4055" s="104">
        <f t="shared" si="317"/>
        <v>0</v>
      </c>
      <c r="E4055" s="93">
        <f t="shared" si="320"/>
        <v>0</v>
      </c>
      <c r="F4055" s="104">
        <f t="shared" si="318"/>
        <v>0</v>
      </c>
      <c r="G4055" s="93" t="s">
        <v>16</v>
      </c>
      <c r="H4055" s="93">
        <v>586.96</v>
      </c>
      <c r="I4055" s="108">
        <v>3</v>
      </c>
      <c r="J4055" s="93">
        <v>0</v>
      </c>
      <c r="K4055" s="93">
        <v>0</v>
      </c>
      <c r="L4055" s="93">
        <v>586.96</v>
      </c>
      <c r="M4055" s="88">
        <f t="shared" si="321"/>
        <v>0</v>
      </c>
    </row>
    <row r="4056" spans="1:13" x14ac:dyDescent="0.2">
      <c r="A4056" s="94">
        <v>8604394</v>
      </c>
      <c r="B4056" s="88">
        <f t="shared" si="319"/>
        <v>315.39999999999998</v>
      </c>
      <c r="C4056" s="93">
        <v>0</v>
      </c>
      <c r="D4056" s="104">
        <f t="shared" si="317"/>
        <v>0</v>
      </c>
      <c r="E4056" s="93">
        <f t="shared" si="320"/>
        <v>0</v>
      </c>
      <c r="F4056" s="104">
        <f t="shared" si="318"/>
        <v>0</v>
      </c>
      <c r="G4056" s="93" t="s">
        <v>16</v>
      </c>
      <c r="H4056" s="93">
        <v>945.29</v>
      </c>
      <c r="I4056" s="108">
        <v>3</v>
      </c>
      <c r="J4056" s="93">
        <v>0</v>
      </c>
      <c r="K4056" s="93">
        <v>0</v>
      </c>
      <c r="L4056" s="93">
        <v>945.29</v>
      </c>
      <c r="M4056" s="88">
        <f t="shared" si="321"/>
        <v>0</v>
      </c>
    </row>
    <row r="4057" spans="1:13" x14ac:dyDescent="0.2">
      <c r="A4057" s="94">
        <v>8604813</v>
      </c>
      <c r="B4057" s="88">
        <f t="shared" si="319"/>
        <v>315.39999999999998</v>
      </c>
      <c r="C4057" s="93">
        <v>0</v>
      </c>
      <c r="D4057" s="104">
        <f t="shared" si="317"/>
        <v>0</v>
      </c>
      <c r="E4057" s="93">
        <f t="shared" si="320"/>
        <v>0</v>
      </c>
      <c r="F4057" s="104">
        <f t="shared" si="318"/>
        <v>0</v>
      </c>
      <c r="G4057" s="93" t="s">
        <v>16</v>
      </c>
      <c r="H4057" s="93">
        <v>25.77</v>
      </c>
      <c r="I4057" s="108">
        <v>3</v>
      </c>
      <c r="J4057" s="93">
        <v>0</v>
      </c>
      <c r="K4057" s="93">
        <v>1.8</v>
      </c>
      <c r="L4057" s="93">
        <v>25.77</v>
      </c>
      <c r="M4057" s="88">
        <f t="shared" si="321"/>
        <v>0</v>
      </c>
    </row>
    <row r="4058" spans="1:13" x14ac:dyDescent="0.2">
      <c r="A4058" s="94">
        <v>8605667</v>
      </c>
      <c r="B4058" s="88">
        <f t="shared" si="319"/>
        <v>315.39999999999998</v>
      </c>
      <c r="C4058" s="93">
        <v>0</v>
      </c>
      <c r="D4058" s="104">
        <f t="shared" si="317"/>
        <v>0</v>
      </c>
      <c r="E4058" s="93">
        <f t="shared" si="320"/>
        <v>0</v>
      </c>
      <c r="F4058" s="104">
        <f t="shared" si="318"/>
        <v>0</v>
      </c>
      <c r="G4058" s="93" t="s">
        <v>16</v>
      </c>
      <c r="H4058" s="93">
        <v>1193.04</v>
      </c>
      <c r="I4058" s="108">
        <v>3</v>
      </c>
      <c r="J4058" s="93">
        <v>13.38</v>
      </c>
      <c r="K4058" s="93">
        <v>0</v>
      </c>
      <c r="L4058" s="93">
        <v>1193.04</v>
      </c>
      <c r="M4058" s="88">
        <f t="shared" si="321"/>
        <v>0</v>
      </c>
    </row>
    <row r="4059" spans="1:13" x14ac:dyDescent="0.2">
      <c r="A4059" s="94">
        <v>8605671</v>
      </c>
      <c r="B4059" s="88">
        <f t="shared" si="319"/>
        <v>315.39999999999998</v>
      </c>
      <c r="C4059" s="93">
        <v>0</v>
      </c>
      <c r="D4059" s="104">
        <f t="shared" si="317"/>
        <v>0</v>
      </c>
      <c r="E4059" s="93">
        <f t="shared" si="320"/>
        <v>0</v>
      </c>
      <c r="F4059" s="104">
        <f t="shared" si="318"/>
        <v>0</v>
      </c>
      <c r="G4059" s="93" t="s">
        <v>16</v>
      </c>
      <c r="H4059" s="93">
        <v>1475.72</v>
      </c>
      <c r="I4059" s="108">
        <v>3</v>
      </c>
      <c r="J4059" s="93">
        <v>26.13</v>
      </c>
      <c r="K4059" s="93">
        <v>0</v>
      </c>
      <c r="L4059" s="93">
        <v>1475.72</v>
      </c>
      <c r="M4059" s="88">
        <f t="shared" si="321"/>
        <v>0</v>
      </c>
    </row>
    <row r="4060" spans="1:13" x14ac:dyDescent="0.2">
      <c r="A4060" s="94">
        <v>8749501</v>
      </c>
      <c r="B4060" s="88">
        <f t="shared" si="319"/>
        <v>315.39999999999998</v>
      </c>
      <c r="C4060" s="93">
        <v>0</v>
      </c>
      <c r="D4060" s="104">
        <f t="shared" si="317"/>
        <v>0</v>
      </c>
      <c r="E4060" s="93">
        <f t="shared" si="320"/>
        <v>0</v>
      </c>
      <c r="F4060" s="104">
        <f t="shared" si="318"/>
        <v>0</v>
      </c>
      <c r="G4060" s="93" t="s">
        <v>79</v>
      </c>
      <c r="H4060" s="93">
        <v>123.76</v>
      </c>
      <c r="I4060" s="108">
        <v>3</v>
      </c>
      <c r="J4060" s="93">
        <v>0.56999999999999995</v>
      </c>
      <c r="K4060" s="93">
        <v>1.45</v>
      </c>
      <c r="L4060" s="93">
        <v>123.76</v>
      </c>
      <c r="M4060" s="88">
        <f t="shared" si="321"/>
        <v>0</v>
      </c>
    </row>
    <row r="4061" spans="1:13" x14ac:dyDescent="0.2">
      <c r="A4061" s="94">
        <v>8754111</v>
      </c>
      <c r="B4061" s="88">
        <f t="shared" si="319"/>
        <v>315.39999999999998</v>
      </c>
      <c r="C4061" s="93">
        <v>0</v>
      </c>
      <c r="D4061" s="104">
        <f t="shared" si="317"/>
        <v>0</v>
      </c>
      <c r="E4061" s="93">
        <f t="shared" si="320"/>
        <v>0</v>
      </c>
      <c r="F4061" s="104">
        <f t="shared" si="318"/>
        <v>0</v>
      </c>
      <c r="G4061" s="93" t="s">
        <v>16</v>
      </c>
      <c r="H4061" s="93">
        <v>1197.82</v>
      </c>
      <c r="I4061" s="108">
        <v>3</v>
      </c>
      <c r="J4061" s="93">
        <v>21.92</v>
      </c>
      <c r="K4061" s="93">
        <v>5.74</v>
      </c>
      <c r="L4061" s="93">
        <v>1197.82</v>
      </c>
      <c r="M4061" s="88">
        <f t="shared" si="321"/>
        <v>0</v>
      </c>
    </row>
    <row r="4062" spans="1:13" x14ac:dyDescent="0.2">
      <c r="A4062" s="94">
        <v>8755714</v>
      </c>
      <c r="B4062" s="88">
        <f t="shared" si="319"/>
        <v>315.39999999999998</v>
      </c>
      <c r="C4062" s="93">
        <v>0</v>
      </c>
      <c r="D4062" s="104">
        <f t="shared" si="317"/>
        <v>0</v>
      </c>
      <c r="E4062" s="93">
        <f t="shared" si="320"/>
        <v>0</v>
      </c>
      <c r="F4062" s="104">
        <f t="shared" si="318"/>
        <v>0</v>
      </c>
      <c r="G4062" s="93" t="s">
        <v>12</v>
      </c>
      <c r="H4062" s="93">
        <v>0</v>
      </c>
      <c r="I4062" s="108">
        <v>3</v>
      </c>
      <c r="J4062" s="93">
        <v>2.81</v>
      </c>
      <c r="K4062" s="93">
        <v>4.53</v>
      </c>
      <c r="L4062" s="93">
        <v>0</v>
      </c>
      <c r="M4062" s="88">
        <f t="shared" si="321"/>
        <v>0</v>
      </c>
    </row>
    <row r="4063" spans="1:13" x14ac:dyDescent="0.2">
      <c r="A4063" s="94">
        <v>8755715</v>
      </c>
      <c r="B4063" s="88">
        <f t="shared" si="319"/>
        <v>315.39999999999998</v>
      </c>
      <c r="C4063" s="93">
        <v>0</v>
      </c>
      <c r="D4063" s="104">
        <f t="shared" si="317"/>
        <v>0</v>
      </c>
      <c r="E4063" s="93">
        <f t="shared" si="320"/>
        <v>0</v>
      </c>
      <c r="F4063" s="104">
        <f t="shared" si="318"/>
        <v>0</v>
      </c>
      <c r="G4063" s="93" t="s">
        <v>12</v>
      </c>
      <c r="H4063" s="93">
        <v>0</v>
      </c>
      <c r="I4063" s="108">
        <v>3</v>
      </c>
      <c r="J4063" s="93">
        <v>4.6900000000000004</v>
      </c>
      <c r="K4063" s="93">
        <v>6.83</v>
      </c>
      <c r="L4063" s="93">
        <v>0</v>
      </c>
      <c r="M4063" s="88">
        <f t="shared" si="321"/>
        <v>0</v>
      </c>
    </row>
    <row r="4064" spans="1:13" x14ac:dyDescent="0.2">
      <c r="A4064" s="94">
        <v>8755724</v>
      </c>
      <c r="B4064" s="88">
        <f t="shared" si="319"/>
        <v>315.39999999999998</v>
      </c>
      <c r="C4064" s="93">
        <v>0</v>
      </c>
      <c r="D4064" s="104">
        <f t="shared" si="317"/>
        <v>0</v>
      </c>
      <c r="E4064" s="93">
        <f t="shared" si="320"/>
        <v>0</v>
      </c>
      <c r="F4064" s="104">
        <f t="shared" si="318"/>
        <v>0</v>
      </c>
      <c r="G4064" s="93" t="s">
        <v>12</v>
      </c>
      <c r="H4064" s="93">
        <v>0</v>
      </c>
      <c r="I4064" s="108">
        <v>3</v>
      </c>
      <c r="J4064" s="93">
        <v>2.81</v>
      </c>
      <c r="K4064" s="93">
        <v>4.53</v>
      </c>
      <c r="L4064" s="93">
        <v>0</v>
      </c>
      <c r="M4064" s="88">
        <f t="shared" si="321"/>
        <v>0</v>
      </c>
    </row>
    <row r="4065" spans="1:13" x14ac:dyDescent="0.2">
      <c r="A4065" s="94">
        <v>9005536</v>
      </c>
      <c r="B4065" s="88">
        <f t="shared" si="319"/>
        <v>315.39999999999998</v>
      </c>
      <c r="C4065" s="93">
        <v>0</v>
      </c>
      <c r="D4065" s="104">
        <f t="shared" si="317"/>
        <v>0</v>
      </c>
      <c r="E4065" s="93">
        <f t="shared" si="320"/>
        <v>0</v>
      </c>
      <c r="F4065" s="104">
        <f t="shared" si="318"/>
        <v>0</v>
      </c>
      <c r="G4065" s="93" t="s">
        <v>20</v>
      </c>
      <c r="H4065" s="93">
        <v>0</v>
      </c>
      <c r="I4065" s="108">
        <v>3</v>
      </c>
      <c r="J4065" s="93">
        <v>6.31</v>
      </c>
      <c r="K4065" s="93">
        <v>1.27</v>
      </c>
      <c r="L4065" s="93">
        <v>0</v>
      </c>
      <c r="M4065" s="88">
        <f t="shared" si="321"/>
        <v>0</v>
      </c>
    </row>
    <row r="4066" spans="1:13" x14ac:dyDescent="0.2">
      <c r="A4066" s="94">
        <v>9020409</v>
      </c>
      <c r="B4066" s="88">
        <f t="shared" si="319"/>
        <v>315.39999999999998</v>
      </c>
      <c r="C4066" s="93">
        <v>0</v>
      </c>
      <c r="D4066" s="104">
        <f t="shared" si="317"/>
        <v>0</v>
      </c>
      <c r="E4066" s="93">
        <f t="shared" si="320"/>
        <v>0</v>
      </c>
      <c r="F4066" s="104">
        <f t="shared" si="318"/>
        <v>0</v>
      </c>
      <c r="G4066" s="93" t="s">
        <v>20</v>
      </c>
      <c r="H4066" s="93">
        <v>14054.38</v>
      </c>
      <c r="I4066" s="108">
        <v>3</v>
      </c>
      <c r="J4066" s="93">
        <v>69.599999999999994</v>
      </c>
      <c r="K4066" s="93">
        <v>34</v>
      </c>
      <c r="L4066" s="93">
        <v>14054.38</v>
      </c>
      <c r="M4066" s="88">
        <f t="shared" si="321"/>
        <v>0</v>
      </c>
    </row>
    <row r="4067" spans="1:13" x14ac:dyDescent="0.2">
      <c r="A4067" s="94">
        <v>9041039</v>
      </c>
      <c r="B4067" s="88">
        <f t="shared" si="319"/>
        <v>315.39999999999998</v>
      </c>
      <c r="C4067" s="93">
        <v>0</v>
      </c>
      <c r="D4067" s="104">
        <f t="shared" si="317"/>
        <v>0</v>
      </c>
      <c r="E4067" s="93">
        <f t="shared" si="320"/>
        <v>0</v>
      </c>
      <c r="F4067" s="104">
        <f t="shared" si="318"/>
        <v>0</v>
      </c>
      <c r="G4067" s="93" t="s">
        <v>20</v>
      </c>
      <c r="H4067" s="93">
        <v>2146.59</v>
      </c>
      <c r="I4067" s="108">
        <v>3</v>
      </c>
      <c r="J4067" s="93">
        <v>159.61000000000001</v>
      </c>
      <c r="K4067" s="93">
        <v>31.9</v>
      </c>
      <c r="L4067" s="93">
        <v>2146.59</v>
      </c>
      <c r="M4067" s="88">
        <f t="shared" si="321"/>
        <v>0</v>
      </c>
    </row>
    <row r="4068" spans="1:13" x14ac:dyDescent="0.2">
      <c r="A4068" s="94">
        <v>9253198</v>
      </c>
      <c r="B4068" s="88">
        <f t="shared" si="319"/>
        <v>315.39999999999998</v>
      </c>
      <c r="C4068" s="93">
        <v>0</v>
      </c>
      <c r="D4068" s="104">
        <f t="shared" si="317"/>
        <v>0</v>
      </c>
      <c r="E4068" s="93">
        <f t="shared" si="320"/>
        <v>0</v>
      </c>
      <c r="F4068" s="104">
        <f t="shared" si="318"/>
        <v>0</v>
      </c>
      <c r="G4068" s="93" t="s">
        <v>12</v>
      </c>
      <c r="H4068" s="93">
        <v>4574.67</v>
      </c>
      <c r="I4068" s="108">
        <v>3</v>
      </c>
      <c r="J4068" s="93">
        <v>31.8</v>
      </c>
      <c r="K4068" s="93">
        <v>29.6</v>
      </c>
      <c r="L4068" s="93">
        <v>4574.67</v>
      </c>
      <c r="M4068" s="88">
        <f t="shared" si="321"/>
        <v>0</v>
      </c>
    </row>
    <row r="4069" spans="1:13" x14ac:dyDescent="0.2">
      <c r="A4069" s="94">
        <v>9254822</v>
      </c>
      <c r="B4069" s="88">
        <f t="shared" si="319"/>
        <v>315.39999999999998</v>
      </c>
      <c r="C4069" s="93">
        <v>0</v>
      </c>
      <c r="D4069" s="104">
        <f t="shared" si="317"/>
        <v>0</v>
      </c>
      <c r="E4069" s="93">
        <f t="shared" si="320"/>
        <v>0</v>
      </c>
      <c r="F4069" s="104">
        <f t="shared" si="318"/>
        <v>0</v>
      </c>
      <c r="G4069" s="93" t="s">
        <v>12</v>
      </c>
      <c r="H4069" s="93">
        <v>9908.48</v>
      </c>
      <c r="I4069" s="108">
        <v>3</v>
      </c>
      <c r="J4069" s="93">
        <v>125</v>
      </c>
      <c r="K4069" s="93">
        <v>10</v>
      </c>
      <c r="L4069" s="93">
        <v>9908.48</v>
      </c>
      <c r="M4069" s="88">
        <f t="shared" si="321"/>
        <v>0</v>
      </c>
    </row>
    <row r="4070" spans="1:13" x14ac:dyDescent="0.2">
      <c r="A4070" s="94">
        <v>9254921</v>
      </c>
      <c r="B4070" s="88">
        <f t="shared" si="319"/>
        <v>315.39999999999998</v>
      </c>
      <c r="C4070" s="93">
        <v>0</v>
      </c>
      <c r="D4070" s="104">
        <f t="shared" si="317"/>
        <v>0</v>
      </c>
      <c r="E4070" s="93">
        <f t="shared" si="320"/>
        <v>0</v>
      </c>
      <c r="F4070" s="104">
        <f t="shared" si="318"/>
        <v>0</v>
      </c>
      <c r="G4070" s="93" t="s">
        <v>12</v>
      </c>
      <c r="H4070" s="93">
        <v>236.71</v>
      </c>
      <c r="I4070" s="108">
        <v>3</v>
      </c>
      <c r="J4070" s="93">
        <v>2.2799999999999998</v>
      </c>
      <c r="K4070" s="93">
        <v>2.7</v>
      </c>
      <c r="L4070" s="93">
        <v>236.71</v>
      </c>
      <c r="M4070" s="88">
        <f t="shared" si="321"/>
        <v>0</v>
      </c>
    </row>
    <row r="4071" spans="1:13" x14ac:dyDescent="0.2">
      <c r="A4071" s="94">
        <v>9254923</v>
      </c>
      <c r="B4071" s="88">
        <f t="shared" si="319"/>
        <v>315.39999999999998</v>
      </c>
      <c r="C4071" s="93">
        <v>0</v>
      </c>
      <c r="D4071" s="104">
        <f t="shared" si="317"/>
        <v>0</v>
      </c>
      <c r="E4071" s="93">
        <f t="shared" si="320"/>
        <v>0</v>
      </c>
      <c r="F4071" s="104">
        <f t="shared" si="318"/>
        <v>0</v>
      </c>
      <c r="G4071" s="93" t="s">
        <v>12</v>
      </c>
      <c r="H4071" s="93">
        <v>279.62</v>
      </c>
      <c r="I4071" s="108">
        <v>3</v>
      </c>
      <c r="J4071" s="93">
        <v>3.08</v>
      </c>
      <c r="K4071" s="93">
        <v>3.2</v>
      </c>
      <c r="L4071" s="93">
        <v>279.62</v>
      </c>
      <c r="M4071" s="88">
        <f t="shared" si="321"/>
        <v>0</v>
      </c>
    </row>
    <row r="4072" spans="1:13" x14ac:dyDescent="0.2">
      <c r="A4072" s="94">
        <v>9254927</v>
      </c>
      <c r="B4072" s="88">
        <f t="shared" si="319"/>
        <v>315.39999999999998</v>
      </c>
      <c r="C4072" s="93">
        <v>0</v>
      </c>
      <c r="D4072" s="104">
        <f t="shared" si="317"/>
        <v>0</v>
      </c>
      <c r="E4072" s="93">
        <f t="shared" si="320"/>
        <v>0</v>
      </c>
      <c r="F4072" s="104">
        <f t="shared" si="318"/>
        <v>0</v>
      </c>
      <c r="G4072" s="93" t="s">
        <v>12</v>
      </c>
      <c r="H4072" s="93">
        <v>54.46</v>
      </c>
      <c r="I4072" s="108">
        <v>3</v>
      </c>
      <c r="J4072" s="93">
        <v>0.3</v>
      </c>
      <c r="K4072" s="93">
        <v>0.6</v>
      </c>
      <c r="L4072" s="93">
        <v>54.46</v>
      </c>
      <c r="M4072" s="88">
        <f t="shared" si="321"/>
        <v>0</v>
      </c>
    </row>
    <row r="4073" spans="1:13" x14ac:dyDescent="0.2">
      <c r="A4073" s="94">
        <v>9254938</v>
      </c>
      <c r="B4073" s="88">
        <f t="shared" si="319"/>
        <v>315.39999999999998</v>
      </c>
      <c r="C4073" s="93">
        <v>0</v>
      </c>
      <c r="D4073" s="104">
        <f t="shared" si="317"/>
        <v>0</v>
      </c>
      <c r="E4073" s="93">
        <f t="shared" si="320"/>
        <v>0</v>
      </c>
      <c r="F4073" s="104">
        <f t="shared" si="318"/>
        <v>0</v>
      </c>
      <c r="G4073" s="93" t="s">
        <v>12</v>
      </c>
      <c r="H4073" s="93">
        <v>227.7</v>
      </c>
      <c r="I4073" s="108">
        <v>3</v>
      </c>
      <c r="J4073" s="93">
        <v>2.2000000000000002</v>
      </c>
      <c r="K4073" s="93">
        <v>3.35</v>
      </c>
      <c r="L4073" s="93">
        <v>227.7</v>
      </c>
      <c r="M4073" s="88">
        <f t="shared" si="321"/>
        <v>0</v>
      </c>
    </row>
    <row r="4074" spans="1:13" x14ac:dyDescent="0.2">
      <c r="A4074" s="94">
        <v>9255112</v>
      </c>
      <c r="B4074" s="88">
        <f t="shared" si="319"/>
        <v>315.39999999999998</v>
      </c>
      <c r="C4074" s="93">
        <v>0</v>
      </c>
      <c r="D4074" s="104">
        <f t="shared" si="317"/>
        <v>0</v>
      </c>
      <c r="E4074" s="93">
        <f t="shared" si="320"/>
        <v>0</v>
      </c>
      <c r="F4074" s="104">
        <f t="shared" si="318"/>
        <v>0</v>
      </c>
      <c r="G4074" s="93" t="s">
        <v>12</v>
      </c>
      <c r="H4074" s="93">
        <v>239.99</v>
      </c>
      <c r="I4074" s="108">
        <v>3</v>
      </c>
      <c r="J4074" s="93">
        <v>2.23</v>
      </c>
      <c r="K4074" s="93">
        <v>3.5</v>
      </c>
      <c r="L4074" s="93">
        <v>239.99</v>
      </c>
      <c r="M4074" s="88">
        <f t="shared" si="321"/>
        <v>0</v>
      </c>
    </row>
    <row r="4075" spans="1:13" x14ac:dyDescent="0.2">
      <c r="A4075" s="94">
        <v>9255128</v>
      </c>
      <c r="B4075" s="88">
        <f t="shared" si="319"/>
        <v>315.39999999999998</v>
      </c>
      <c r="C4075" s="93">
        <v>0</v>
      </c>
      <c r="D4075" s="104">
        <f t="shared" si="317"/>
        <v>0</v>
      </c>
      <c r="E4075" s="93">
        <f t="shared" si="320"/>
        <v>0</v>
      </c>
      <c r="F4075" s="104">
        <f t="shared" si="318"/>
        <v>0</v>
      </c>
      <c r="G4075" s="93" t="s">
        <v>12</v>
      </c>
      <c r="H4075" s="93">
        <v>206.08</v>
      </c>
      <c r="I4075" s="108">
        <v>3</v>
      </c>
      <c r="J4075" s="93">
        <v>0.37</v>
      </c>
      <c r="K4075" s="93">
        <v>1.8</v>
      </c>
      <c r="L4075" s="93">
        <v>206.08</v>
      </c>
      <c r="M4075" s="88">
        <f t="shared" si="321"/>
        <v>0</v>
      </c>
    </row>
    <row r="4076" spans="1:13" x14ac:dyDescent="0.2">
      <c r="A4076" s="94">
        <v>9255143</v>
      </c>
      <c r="B4076" s="88">
        <f t="shared" si="319"/>
        <v>315.39999999999998</v>
      </c>
      <c r="C4076" s="93">
        <v>0</v>
      </c>
      <c r="D4076" s="104">
        <f t="shared" si="317"/>
        <v>0</v>
      </c>
      <c r="E4076" s="93">
        <f t="shared" si="320"/>
        <v>0</v>
      </c>
      <c r="F4076" s="104">
        <f t="shared" si="318"/>
        <v>0</v>
      </c>
      <c r="G4076" s="93" t="s">
        <v>12</v>
      </c>
      <c r="H4076" s="93">
        <v>340.86</v>
      </c>
      <c r="I4076" s="108">
        <v>3</v>
      </c>
      <c r="J4076" s="93">
        <v>0.83</v>
      </c>
      <c r="K4076" s="93">
        <v>0.9</v>
      </c>
      <c r="L4076" s="93">
        <v>340.86</v>
      </c>
      <c r="M4076" s="88">
        <f t="shared" si="321"/>
        <v>0</v>
      </c>
    </row>
    <row r="4077" spans="1:13" x14ac:dyDescent="0.2">
      <c r="A4077" s="94">
        <v>9255145</v>
      </c>
      <c r="B4077" s="88">
        <f t="shared" si="319"/>
        <v>315.39999999999998</v>
      </c>
      <c r="C4077" s="93">
        <v>0</v>
      </c>
      <c r="D4077" s="104">
        <f t="shared" si="317"/>
        <v>0</v>
      </c>
      <c r="E4077" s="93">
        <f t="shared" si="320"/>
        <v>0</v>
      </c>
      <c r="F4077" s="104">
        <f t="shared" si="318"/>
        <v>0</v>
      </c>
      <c r="G4077" s="93" t="s">
        <v>12</v>
      </c>
      <c r="H4077" s="93">
        <v>611.89</v>
      </c>
      <c r="I4077" s="108">
        <v>3</v>
      </c>
      <c r="J4077" s="93">
        <v>1.35</v>
      </c>
      <c r="K4077" s="93">
        <v>1.2</v>
      </c>
      <c r="L4077" s="93">
        <v>611.89</v>
      </c>
      <c r="M4077" s="88">
        <f t="shared" si="321"/>
        <v>0</v>
      </c>
    </row>
    <row r="4078" spans="1:13" x14ac:dyDescent="0.2">
      <c r="A4078" s="94">
        <v>9255164</v>
      </c>
      <c r="B4078" s="88">
        <f t="shared" si="319"/>
        <v>315.39999999999998</v>
      </c>
      <c r="C4078" s="93">
        <v>0</v>
      </c>
      <c r="D4078" s="104">
        <f t="shared" si="317"/>
        <v>0</v>
      </c>
      <c r="E4078" s="93">
        <f t="shared" si="320"/>
        <v>0</v>
      </c>
      <c r="F4078" s="104">
        <f t="shared" si="318"/>
        <v>0</v>
      </c>
      <c r="G4078" s="93" t="s">
        <v>12</v>
      </c>
      <c r="H4078" s="93">
        <v>898.61</v>
      </c>
      <c r="I4078" s="108">
        <v>3</v>
      </c>
      <c r="J4078" s="93">
        <v>0.99</v>
      </c>
      <c r="K4078" s="93">
        <v>1.9</v>
      </c>
      <c r="L4078" s="93">
        <v>898.61</v>
      </c>
      <c r="M4078" s="88">
        <f t="shared" si="321"/>
        <v>0</v>
      </c>
    </row>
    <row r="4079" spans="1:13" x14ac:dyDescent="0.2">
      <c r="A4079" s="94">
        <v>9255166</v>
      </c>
      <c r="B4079" s="88">
        <f t="shared" si="319"/>
        <v>315.39999999999998</v>
      </c>
      <c r="C4079" s="93">
        <v>0</v>
      </c>
      <c r="D4079" s="104">
        <f t="shared" si="317"/>
        <v>0</v>
      </c>
      <c r="E4079" s="93">
        <f t="shared" si="320"/>
        <v>0</v>
      </c>
      <c r="F4079" s="104">
        <f t="shared" si="318"/>
        <v>0</v>
      </c>
      <c r="G4079" s="93" t="s">
        <v>12</v>
      </c>
      <c r="H4079" s="93">
        <v>898.61</v>
      </c>
      <c r="I4079" s="108">
        <v>3</v>
      </c>
      <c r="J4079" s="93">
        <v>1.1599999999999999</v>
      </c>
      <c r="K4079" s="93">
        <v>2</v>
      </c>
      <c r="L4079" s="93">
        <v>898.61</v>
      </c>
      <c r="M4079" s="88">
        <f t="shared" si="321"/>
        <v>0</v>
      </c>
    </row>
    <row r="4080" spans="1:13" x14ac:dyDescent="0.2">
      <c r="A4080" s="94">
        <v>9255244</v>
      </c>
      <c r="B4080" s="88">
        <f t="shared" si="319"/>
        <v>315.39999999999998</v>
      </c>
      <c r="C4080" s="93">
        <v>0</v>
      </c>
      <c r="D4080" s="104">
        <f t="shared" si="317"/>
        <v>0</v>
      </c>
      <c r="E4080" s="93">
        <f t="shared" si="320"/>
        <v>0</v>
      </c>
      <c r="F4080" s="104">
        <f t="shared" si="318"/>
        <v>0</v>
      </c>
      <c r="G4080" s="93" t="s">
        <v>16</v>
      </c>
      <c r="H4080" s="93">
        <v>320.94</v>
      </c>
      <c r="I4080" s="108">
        <v>3</v>
      </c>
      <c r="J4080" s="93">
        <v>0.13</v>
      </c>
      <c r="K4080" s="93">
        <v>0.63</v>
      </c>
      <c r="L4080" s="93">
        <v>320.94</v>
      </c>
      <c r="M4080" s="88">
        <f t="shared" si="321"/>
        <v>0</v>
      </c>
    </row>
    <row r="4081" spans="1:13" x14ac:dyDescent="0.2">
      <c r="A4081" s="94">
        <v>9255249</v>
      </c>
      <c r="B4081" s="88">
        <f t="shared" si="319"/>
        <v>315.39999999999998</v>
      </c>
      <c r="C4081" s="93">
        <v>0</v>
      </c>
      <c r="D4081" s="104">
        <f t="shared" si="317"/>
        <v>0</v>
      </c>
      <c r="E4081" s="93">
        <f t="shared" si="320"/>
        <v>0</v>
      </c>
      <c r="F4081" s="104">
        <f t="shared" si="318"/>
        <v>0</v>
      </c>
      <c r="G4081" s="93" t="s">
        <v>16</v>
      </c>
      <c r="H4081" s="93">
        <v>331.32</v>
      </c>
      <c r="I4081" s="108">
        <v>3</v>
      </c>
      <c r="J4081" s="93">
        <v>0.17</v>
      </c>
      <c r="K4081" s="93">
        <v>0.84</v>
      </c>
      <c r="L4081" s="93">
        <v>331.32</v>
      </c>
      <c r="M4081" s="88">
        <f t="shared" si="321"/>
        <v>0</v>
      </c>
    </row>
    <row r="4082" spans="1:13" x14ac:dyDescent="0.2">
      <c r="A4082" s="94">
        <v>9255254</v>
      </c>
      <c r="B4082" s="88">
        <f t="shared" si="319"/>
        <v>315.39999999999998</v>
      </c>
      <c r="C4082" s="93">
        <v>0</v>
      </c>
      <c r="D4082" s="104">
        <f t="shared" si="317"/>
        <v>0</v>
      </c>
      <c r="E4082" s="93">
        <f t="shared" si="320"/>
        <v>0</v>
      </c>
      <c r="F4082" s="104">
        <f t="shared" si="318"/>
        <v>0</v>
      </c>
      <c r="G4082" s="93" t="s">
        <v>16</v>
      </c>
      <c r="H4082" s="93">
        <v>492.06</v>
      </c>
      <c r="I4082" s="108">
        <v>3</v>
      </c>
      <c r="J4082" s="93">
        <v>0.33</v>
      </c>
      <c r="K4082" s="93">
        <v>1.44</v>
      </c>
      <c r="L4082" s="93">
        <v>492.06</v>
      </c>
      <c r="M4082" s="88">
        <f t="shared" si="321"/>
        <v>0</v>
      </c>
    </row>
    <row r="4083" spans="1:13" x14ac:dyDescent="0.2">
      <c r="A4083" s="94">
        <v>9255319</v>
      </c>
      <c r="B4083" s="88">
        <f t="shared" si="319"/>
        <v>315.39999999999998</v>
      </c>
      <c r="C4083" s="93">
        <v>0</v>
      </c>
      <c r="D4083" s="104">
        <f t="shared" si="317"/>
        <v>0</v>
      </c>
      <c r="E4083" s="93">
        <f t="shared" si="320"/>
        <v>0</v>
      </c>
      <c r="F4083" s="104">
        <f t="shared" si="318"/>
        <v>0</v>
      </c>
      <c r="G4083" s="93" t="s">
        <v>12</v>
      </c>
      <c r="H4083" s="93">
        <v>0</v>
      </c>
      <c r="I4083" s="108">
        <v>3</v>
      </c>
      <c r="J4083" s="93">
        <v>0.24</v>
      </c>
      <c r="K4083" s="93">
        <v>0.68</v>
      </c>
      <c r="L4083" s="93">
        <v>0</v>
      </c>
      <c r="M4083" s="88">
        <f t="shared" si="321"/>
        <v>0</v>
      </c>
    </row>
    <row r="4084" spans="1:13" x14ac:dyDescent="0.2">
      <c r="A4084" s="94">
        <v>9255334</v>
      </c>
      <c r="B4084" s="88">
        <f t="shared" si="319"/>
        <v>315.39999999999998</v>
      </c>
      <c r="C4084" s="93">
        <v>0</v>
      </c>
      <c r="D4084" s="104">
        <f t="shared" si="317"/>
        <v>0</v>
      </c>
      <c r="E4084" s="93">
        <f t="shared" si="320"/>
        <v>0</v>
      </c>
      <c r="F4084" s="104">
        <f t="shared" si="318"/>
        <v>0</v>
      </c>
      <c r="G4084" s="93" t="s">
        <v>12</v>
      </c>
      <c r="H4084" s="93">
        <v>0</v>
      </c>
      <c r="I4084" s="108">
        <v>3</v>
      </c>
      <c r="J4084" s="93">
        <v>0.11</v>
      </c>
      <c r="K4084" s="93">
        <v>0.28999999999999998</v>
      </c>
      <c r="L4084" s="93">
        <v>0</v>
      </c>
      <c r="M4084" s="88">
        <f t="shared" si="321"/>
        <v>0</v>
      </c>
    </row>
    <row r="4085" spans="1:13" x14ac:dyDescent="0.2">
      <c r="A4085" s="94">
        <v>9255341</v>
      </c>
      <c r="B4085" s="88">
        <f t="shared" si="319"/>
        <v>315.39999999999998</v>
      </c>
      <c r="C4085" s="93">
        <v>0</v>
      </c>
      <c r="D4085" s="104">
        <f t="shared" si="317"/>
        <v>0</v>
      </c>
      <c r="E4085" s="93">
        <f t="shared" si="320"/>
        <v>0</v>
      </c>
      <c r="F4085" s="104">
        <f t="shared" si="318"/>
        <v>0</v>
      </c>
      <c r="G4085" s="93" t="s">
        <v>12</v>
      </c>
      <c r="H4085" s="93">
        <v>0</v>
      </c>
      <c r="I4085" s="108">
        <v>3</v>
      </c>
      <c r="J4085" s="93">
        <v>0.25</v>
      </c>
      <c r="K4085" s="93">
        <v>0.46</v>
      </c>
      <c r="L4085" s="93">
        <v>0</v>
      </c>
      <c r="M4085" s="88">
        <f t="shared" si="321"/>
        <v>0</v>
      </c>
    </row>
    <row r="4086" spans="1:13" x14ac:dyDescent="0.2">
      <c r="A4086" s="94">
        <v>9301467</v>
      </c>
      <c r="B4086" s="88">
        <f t="shared" si="319"/>
        <v>315.39999999999998</v>
      </c>
      <c r="C4086" s="93">
        <v>0</v>
      </c>
      <c r="D4086" s="104">
        <f t="shared" si="317"/>
        <v>0</v>
      </c>
      <c r="E4086" s="93">
        <f t="shared" si="320"/>
        <v>0</v>
      </c>
      <c r="F4086" s="104">
        <f t="shared" si="318"/>
        <v>0</v>
      </c>
      <c r="G4086" s="93" t="s">
        <v>20</v>
      </c>
      <c r="H4086" s="93">
        <v>100.3</v>
      </c>
      <c r="I4086" s="108">
        <v>3</v>
      </c>
      <c r="J4086" s="93">
        <v>3.48</v>
      </c>
      <c r="K4086" s="93">
        <v>0.45</v>
      </c>
      <c r="L4086" s="93">
        <v>100.3</v>
      </c>
      <c r="M4086" s="88">
        <f t="shared" si="321"/>
        <v>0</v>
      </c>
    </row>
    <row r="4087" spans="1:13" x14ac:dyDescent="0.2">
      <c r="A4087" s="94">
        <v>9510921</v>
      </c>
      <c r="B4087" s="88">
        <f t="shared" si="319"/>
        <v>315.39999999999998</v>
      </c>
      <c r="C4087" s="93">
        <v>0</v>
      </c>
      <c r="D4087" s="104">
        <f t="shared" si="317"/>
        <v>0</v>
      </c>
      <c r="E4087" s="93">
        <f t="shared" si="320"/>
        <v>0</v>
      </c>
      <c r="F4087" s="104">
        <f t="shared" si="318"/>
        <v>0</v>
      </c>
      <c r="G4087" s="93" t="s">
        <v>16</v>
      </c>
      <c r="H4087" s="93">
        <v>47.88</v>
      </c>
      <c r="I4087" s="108">
        <v>3</v>
      </c>
      <c r="J4087" s="93">
        <v>2.37</v>
      </c>
      <c r="K4087" s="93">
        <v>1.3</v>
      </c>
      <c r="L4087" s="93">
        <v>47.88</v>
      </c>
      <c r="M4087" s="88">
        <f t="shared" si="321"/>
        <v>0</v>
      </c>
    </row>
    <row r="4088" spans="1:13" x14ac:dyDescent="0.2">
      <c r="A4088" s="94">
        <v>9518011</v>
      </c>
      <c r="B4088" s="88">
        <f t="shared" si="319"/>
        <v>315.39999999999998</v>
      </c>
      <c r="C4088" s="93">
        <v>0</v>
      </c>
      <c r="D4088" s="104">
        <f t="shared" si="317"/>
        <v>0</v>
      </c>
      <c r="E4088" s="93">
        <f t="shared" si="320"/>
        <v>0</v>
      </c>
      <c r="F4088" s="104">
        <f t="shared" si="318"/>
        <v>0</v>
      </c>
      <c r="G4088" s="93" t="s">
        <v>16</v>
      </c>
      <c r="H4088" s="93">
        <v>0</v>
      </c>
      <c r="I4088" s="108">
        <v>3</v>
      </c>
      <c r="J4088" s="93">
        <v>262.75</v>
      </c>
      <c r="K4088" s="93">
        <v>9.3000000000000007</v>
      </c>
      <c r="L4088" s="93">
        <v>0</v>
      </c>
      <c r="M4088" s="88">
        <f t="shared" si="321"/>
        <v>0</v>
      </c>
    </row>
    <row r="4089" spans="1:13" x14ac:dyDescent="0.2">
      <c r="A4089" s="94">
        <v>9821618</v>
      </c>
      <c r="B4089" s="88">
        <f t="shared" si="319"/>
        <v>315.39999999999998</v>
      </c>
      <c r="C4089" s="93">
        <v>0</v>
      </c>
      <c r="D4089" s="104">
        <f t="shared" si="317"/>
        <v>0</v>
      </c>
      <c r="E4089" s="93">
        <f t="shared" si="320"/>
        <v>0</v>
      </c>
      <c r="F4089" s="104">
        <f t="shared" si="318"/>
        <v>0</v>
      </c>
      <c r="G4089" s="93" t="s">
        <v>16</v>
      </c>
      <c r="H4089" s="93">
        <v>0</v>
      </c>
      <c r="I4089" s="108">
        <v>3</v>
      </c>
      <c r="J4089" s="93">
        <v>42</v>
      </c>
      <c r="K4089" s="93">
        <v>9.4</v>
      </c>
      <c r="L4089" s="93">
        <v>0</v>
      </c>
      <c r="M4089" s="88">
        <f t="shared" si="321"/>
        <v>0</v>
      </c>
    </row>
    <row r="4090" spans="1:13" x14ac:dyDescent="0.2">
      <c r="A4090" s="94">
        <v>9836174</v>
      </c>
      <c r="B4090" s="88">
        <f t="shared" si="319"/>
        <v>315.39999999999998</v>
      </c>
      <c r="C4090" s="93">
        <v>0</v>
      </c>
      <c r="D4090" s="104">
        <f t="shared" si="317"/>
        <v>0</v>
      </c>
      <c r="E4090" s="93">
        <f t="shared" si="320"/>
        <v>0</v>
      </c>
      <c r="F4090" s="104">
        <f t="shared" si="318"/>
        <v>0</v>
      </c>
      <c r="G4090" s="93" t="s">
        <v>16</v>
      </c>
      <c r="H4090" s="93">
        <v>3589.01</v>
      </c>
      <c r="I4090" s="108">
        <v>3</v>
      </c>
      <c r="J4090" s="93">
        <v>247.38</v>
      </c>
      <c r="K4090" s="93">
        <v>9</v>
      </c>
      <c r="L4090" s="93">
        <v>3589.01</v>
      </c>
      <c r="M4090" s="88">
        <f t="shared" si="321"/>
        <v>0</v>
      </c>
    </row>
    <row r="4091" spans="1:13" x14ac:dyDescent="0.2">
      <c r="A4091" s="94">
        <v>9999806</v>
      </c>
      <c r="B4091" s="88">
        <f t="shared" si="319"/>
        <v>315.39999999999998</v>
      </c>
      <c r="C4091" s="93">
        <v>0</v>
      </c>
      <c r="D4091" s="104">
        <f t="shared" si="317"/>
        <v>0</v>
      </c>
      <c r="E4091" s="93">
        <f t="shared" si="320"/>
        <v>0</v>
      </c>
      <c r="F4091" s="104">
        <f t="shared" si="318"/>
        <v>0</v>
      </c>
      <c r="G4091" s="93" t="s">
        <v>9</v>
      </c>
      <c r="H4091" s="93">
        <v>0.01</v>
      </c>
      <c r="I4091" s="108">
        <v>3</v>
      </c>
      <c r="J4091" s="93">
        <v>0</v>
      </c>
      <c r="K4091" s="93">
        <v>0.6</v>
      </c>
      <c r="L4091" s="93">
        <v>0.01</v>
      </c>
      <c r="M4091" s="88">
        <f t="shared" si="321"/>
        <v>0</v>
      </c>
    </row>
    <row r="4092" spans="1:13" x14ac:dyDescent="0.2">
      <c r="A4092" s="94">
        <v>9999833</v>
      </c>
      <c r="B4092" s="88">
        <f t="shared" si="319"/>
        <v>315.39999999999998</v>
      </c>
      <c r="C4092" s="93">
        <v>0</v>
      </c>
      <c r="D4092" s="104">
        <f t="shared" si="317"/>
        <v>0</v>
      </c>
      <c r="E4092" s="93">
        <f t="shared" si="320"/>
        <v>0</v>
      </c>
      <c r="F4092" s="104">
        <f t="shared" si="318"/>
        <v>0</v>
      </c>
      <c r="G4092" s="93" t="s">
        <v>41</v>
      </c>
      <c r="H4092" s="93">
        <v>0.01</v>
      </c>
      <c r="I4092" s="108">
        <v>3</v>
      </c>
      <c r="J4092" s="93">
        <v>0.3</v>
      </c>
      <c r="K4092" s="93">
        <v>0.2</v>
      </c>
      <c r="L4092" s="93">
        <v>0.01</v>
      </c>
      <c r="M4092" s="88">
        <f t="shared" si="321"/>
        <v>0</v>
      </c>
    </row>
    <row r="4093" spans="1:13" x14ac:dyDescent="0.2">
      <c r="A4093" s="94">
        <v>9999853</v>
      </c>
      <c r="B4093" s="88">
        <f t="shared" si="319"/>
        <v>315.39999999999998</v>
      </c>
      <c r="C4093" s="93">
        <v>0</v>
      </c>
      <c r="D4093" s="104">
        <f t="shared" si="317"/>
        <v>0</v>
      </c>
      <c r="E4093" s="93">
        <f t="shared" si="320"/>
        <v>0</v>
      </c>
      <c r="F4093" s="104">
        <f t="shared" si="318"/>
        <v>0</v>
      </c>
      <c r="G4093" s="93" t="s">
        <v>9</v>
      </c>
      <c r="H4093" s="93">
        <v>0.01</v>
      </c>
      <c r="I4093" s="108">
        <v>3</v>
      </c>
      <c r="J4093" s="93">
        <v>5.46</v>
      </c>
      <c r="K4093" s="93">
        <v>3.34</v>
      </c>
      <c r="L4093" s="93">
        <v>0.01</v>
      </c>
      <c r="M4093" s="88">
        <f t="shared" si="321"/>
        <v>0</v>
      </c>
    </row>
    <row r="4094" spans="1:13" x14ac:dyDescent="0.2">
      <c r="A4094" s="94">
        <v>9999868</v>
      </c>
      <c r="B4094" s="88">
        <f t="shared" si="319"/>
        <v>315.39999999999998</v>
      </c>
      <c r="C4094" s="93">
        <v>0</v>
      </c>
      <c r="D4094" s="104">
        <f t="shared" si="317"/>
        <v>0</v>
      </c>
      <c r="E4094" s="93">
        <f t="shared" si="320"/>
        <v>0</v>
      </c>
      <c r="F4094" s="104">
        <f t="shared" si="318"/>
        <v>0</v>
      </c>
      <c r="G4094" s="93" t="s">
        <v>9</v>
      </c>
      <c r="H4094" s="93">
        <v>0.01</v>
      </c>
      <c r="I4094" s="108">
        <v>3</v>
      </c>
      <c r="J4094" s="93">
        <v>0.64</v>
      </c>
      <c r="K4094" s="93">
        <v>0.57999999999999996</v>
      </c>
      <c r="L4094" s="93">
        <v>0.01</v>
      </c>
      <c r="M4094" s="88">
        <f t="shared" si="321"/>
        <v>0</v>
      </c>
    </row>
    <row r="4095" spans="1:13" x14ac:dyDescent="0.2">
      <c r="A4095" s="94">
        <v>9999895</v>
      </c>
      <c r="B4095" s="88">
        <f t="shared" si="319"/>
        <v>315.39999999999998</v>
      </c>
      <c r="C4095" s="93">
        <v>0</v>
      </c>
      <c r="D4095" s="104">
        <f t="shared" si="317"/>
        <v>0</v>
      </c>
      <c r="E4095" s="93">
        <f t="shared" si="320"/>
        <v>0</v>
      </c>
      <c r="F4095" s="104">
        <f t="shared" si="318"/>
        <v>0</v>
      </c>
      <c r="G4095" s="93" t="s">
        <v>20</v>
      </c>
      <c r="H4095" s="93">
        <v>0.01</v>
      </c>
      <c r="I4095" s="108">
        <v>3</v>
      </c>
      <c r="J4095" s="93">
        <v>0.25</v>
      </c>
      <c r="K4095" s="93">
        <v>0.25</v>
      </c>
      <c r="L4095" s="93">
        <v>0.01</v>
      </c>
      <c r="M4095" s="88">
        <f t="shared" si="321"/>
        <v>0</v>
      </c>
    </row>
    <row r="4096" spans="1:13" x14ac:dyDescent="0.2">
      <c r="C4096" s="88">
        <f t="shared" ref="C4096:H4096" si="322">SUM(C1:C4095)</f>
        <v>505500</v>
      </c>
      <c r="D4096" s="109">
        <f t="shared" si="322"/>
        <v>0.99999999999999889</v>
      </c>
      <c r="E4096" s="93">
        <f>SUM(E2:E4095)</f>
        <v>27849.136000000115</v>
      </c>
      <c r="F4096" s="109">
        <f>SUM(F2:F4095)</f>
        <v>0.99999999999999334</v>
      </c>
      <c r="G4096" s="88">
        <f t="shared" si="322"/>
        <v>0</v>
      </c>
      <c r="H4096" s="88">
        <f t="shared" si="322"/>
        <v>4768517.0399999861</v>
      </c>
      <c r="I4096" s="108"/>
      <c r="M4096" s="88">
        <f>SUM(M2:M4095)</f>
        <v>100256889.60000032</v>
      </c>
    </row>
    <row r="4098" spans="5:5" x14ac:dyDescent="0.2">
      <c r="E4098" s="88">
        <f>C4096/E4096</f>
        <v>18.151371015603424</v>
      </c>
    </row>
    <row r="1048576" spans="16384:16384" x14ac:dyDescent="0.2">
      <c r="XFD1048576" s="88" t="s">
        <v>4233</v>
      </c>
    </row>
  </sheetData>
  <sortState ref="A2:H4095">
    <sortCondition descending="1" ref="D2:D4095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FFFF00"/>
  </sheetPr>
  <dimension ref="B2:XFD1048576"/>
  <sheetViews>
    <sheetView zoomScale="110" zoomScaleNormal="110" zoomScalePageLayoutView="110" workbookViewId="0"/>
  </sheetViews>
  <sheetFormatPr baseColWidth="10" defaultColWidth="11" defaultRowHeight="16" x14ac:dyDescent="0.2"/>
  <cols>
    <col min="1" max="1" width="2.6640625" style="88" customWidth="1"/>
    <col min="2" max="2" width="2.5" style="88" customWidth="1"/>
    <col min="3" max="3" width="4.5" style="61" customWidth="1"/>
    <col min="4" max="4" width="14.83203125" style="88" bestFit="1" customWidth="1"/>
    <col min="5" max="5" width="13.1640625" style="88" customWidth="1"/>
    <col min="6" max="6" width="17.33203125" style="88" customWidth="1"/>
    <col min="7" max="7" width="11" style="88"/>
    <col min="8" max="8" width="17.83203125" style="88" customWidth="1"/>
    <col min="9" max="9" width="11.83203125" style="88" customWidth="1"/>
    <col min="10" max="10" width="12.83203125" style="88" bestFit="1" customWidth="1"/>
    <col min="11" max="11" width="11.6640625" style="88" bestFit="1" customWidth="1"/>
    <col min="12" max="16384" width="11" style="88"/>
  </cols>
  <sheetData>
    <row r="2" spans="2:14" x14ac:dyDescent="0.2">
      <c r="C2" s="120" t="s">
        <v>3920</v>
      </c>
      <c r="D2" s="98" t="s">
        <v>3888</v>
      </c>
      <c r="E2" s="98" t="s">
        <v>3889</v>
      </c>
      <c r="F2" s="98" t="s">
        <v>3890</v>
      </c>
      <c r="H2" s="111" t="s">
        <v>3892</v>
      </c>
      <c r="I2" s="111" t="s">
        <v>3921</v>
      </c>
    </row>
    <row r="3" spans="2:14" x14ac:dyDescent="0.2">
      <c r="B3" s="98" t="s">
        <v>10</v>
      </c>
      <c r="C3" s="121">
        <v>1</v>
      </c>
      <c r="D3" s="100">
        <f>'MHO-Analyse'!D3</f>
        <v>190</v>
      </c>
      <c r="E3" s="100">
        <f>COUNTIF(ABCfilter!$I$1:$I$4095,'ABC-Analyse'!C3)</f>
        <v>1099</v>
      </c>
      <c r="F3" s="88">
        <f>SUM(ABCfilter!C2:C1100)</f>
        <v>410420</v>
      </c>
      <c r="H3" s="88" t="s">
        <v>3893</v>
      </c>
      <c r="I3" s="100">
        <f>SUM(ABCfilter!J2:J4095)</f>
        <v>154773.00999999975</v>
      </c>
    </row>
    <row r="4" spans="2:14" x14ac:dyDescent="0.2">
      <c r="B4" s="98" t="s">
        <v>32</v>
      </c>
      <c r="C4" s="121">
        <v>2</v>
      </c>
      <c r="D4" s="100">
        <f>AVERAGE('MHO-Analyse'!D4:D5)</f>
        <v>216.6</v>
      </c>
      <c r="E4" s="100">
        <f>COUNTIF(ABCfilter!$I$1:$I$4095,'ABC-Analyse'!C4)</f>
        <v>1229</v>
      </c>
      <c r="F4" s="88">
        <f>SUM(ABCfilter!C1101:C2329)</f>
        <v>78048</v>
      </c>
      <c r="H4" s="88" t="s">
        <v>3894</v>
      </c>
      <c r="I4" s="100">
        <f>SUM(ABCfilter!K:K)</f>
        <v>38966.399999999921</v>
      </c>
    </row>
    <row r="5" spans="2:14" x14ac:dyDescent="0.2">
      <c r="B5" s="98" t="s">
        <v>59</v>
      </c>
      <c r="C5" s="121">
        <v>3</v>
      </c>
      <c r="D5" s="100">
        <f>AVERAGE('MHO-Analyse'!D6:D9)</f>
        <v>315.39999999999998</v>
      </c>
      <c r="E5" s="100">
        <f>COUNTIF(ABCfilter!$I$1:$I$4095,'ABC-Analyse'!C5)</f>
        <v>1766</v>
      </c>
      <c r="F5" s="88">
        <f>SUM(ABCfilter!C2330:C4095)</f>
        <v>17032</v>
      </c>
      <c r="H5" s="88" t="s">
        <v>3922</v>
      </c>
      <c r="I5" s="100">
        <f>SUM(ABCfilter!L2:L4095)</f>
        <v>4768517.0399999861</v>
      </c>
    </row>
    <row r="6" spans="2:14" x14ac:dyDescent="0.2">
      <c r="C6" s="122" t="s">
        <v>3898</v>
      </c>
      <c r="D6" s="100"/>
      <c r="E6" s="100">
        <f>SUM(E3:E5)</f>
        <v>4094</v>
      </c>
      <c r="F6" s="88">
        <f>SUM(F3:F5)</f>
        <v>505500</v>
      </c>
      <c r="G6" s="55">
        <f>F3/F6</f>
        <v>0.81190900098911967</v>
      </c>
      <c r="H6" s="88" t="s">
        <v>3923</v>
      </c>
      <c r="I6" s="88">
        <f>COUNTA(ABCfilter!C2:C4095)</f>
        <v>4094</v>
      </c>
    </row>
    <row r="7" spans="2:14" x14ac:dyDescent="0.2">
      <c r="B7" s="105"/>
      <c r="H7" s="88" t="s">
        <v>3924</v>
      </c>
      <c r="I7" s="100">
        <f>SUM(ABCfilter!C2:C4095)</f>
        <v>505500</v>
      </c>
    </row>
    <row r="8" spans="2:14" x14ac:dyDescent="0.2">
      <c r="B8" s="90"/>
      <c r="C8" s="63" t="s">
        <v>3899</v>
      </c>
      <c r="D8" s="91"/>
      <c r="E8" s="91"/>
      <c r="F8" s="91"/>
      <c r="G8" s="91"/>
    </row>
    <row r="9" spans="2:14" x14ac:dyDescent="0.2">
      <c r="B9" s="90"/>
      <c r="C9" s="123"/>
      <c r="D9" s="91" t="s">
        <v>3900</v>
      </c>
      <c r="E9" s="91" t="str">
        <f>E2</f>
        <v># Plukk-MHO</v>
      </c>
      <c r="F9" s="91" t="s">
        <v>3901</v>
      </c>
      <c r="G9" s="91" t="s">
        <v>3925</v>
      </c>
    </row>
    <row r="10" spans="2:14" x14ac:dyDescent="0.2">
      <c r="B10" s="91"/>
      <c r="C10" s="123">
        <v>1</v>
      </c>
      <c r="D10" s="112">
        <f>SUMIF(ABCfilter!$I$2:$I$4095,'ABC-Analyse'!C10,ABCfilter!$J$2:$J$4095)</f>
        <v>43993.310000000019</v>
      </c>
      <c r="E10" s="112">
        <f>E3</f>
        <v>1099</v>
      </c>
      <c r="F10" s="112">
        <f>D10/E10</f>
        <v>40.030309372156523</v>
      </c>
      <c r="G10" s="91">
        <f>D3</f>
        <v>190</v>
      </c>
    </row>
    <row r="11" spans="2:14" x14ac:dyDescent="0.2">
      <c r="B11" s="91"/>
      <c r="C11" s="123">
        <v>2</v>
      </c>
      <c r="D11" s="112">
        <f>SUMIF(ABCfilter!$I$2:$I$4095,'ABC-Analyse'!C11,ABCfilter!$J$2:$J$4095)</f>
        <v>56690.34000000004</v>
      </c>
      <c r="E11" s="112">
        <f>E4</f>
        <v>1229</v>
      </c>
      <c r="F11" s="112">
        <f>D11/E11</f>
        <v>46.127209113100115</v>
      </c>
      <c r="G11" s="91">
        <f t="shared" ref="G11:G12" si="0">D4</f>
        <v>216.6</v>
      </c>
    </row>
    <row r="12" spans="2:14" x14ac:dyDescent="0.2">
      <c r="B12" s="91"/>
      <c r="C12" s="123">
        <v>3</v>
      </c>
      <c r="D12" s="112">
        <f>SUMIF(ABCfilter!$I$2:$I$4095,'ABC-Analyse'!C12,ABCfilter!$J$2:$J$4095)</f>
        <v>54089.360000000022</v>
      </c>
      <c r="E12" s="112">
        <f>E5</f>
        <v>1766</v>
      </c>
      <c r="F12" s="112">
        <f>D12/E12</f>
        <v>30.62817667044169</v>
      </c>
      <c r="G12" s="91">
        <f t="shared" si="0"/>
        <v>315.39999999999998</v>
      </c>
      <c r="H12" s="96"/>
      <c r="M12" s="97"/>
    </row>
    <row r="13" spans="2:14" x14ac:dyDescent="0.2">
      <c r="B13" s="91"/>
      <c r="C13" s="123" t="s">
        <v>3898</v>
      </c>
      <c r="D13" s="91">
        <f>SUM(D10:D12)</f>
        <v>154773.01000000007</v>
      </c>
      <c r="E13" s="91">
        <f>SUM(E10:E12)</f>
        <v>4094</v>
      </c>
      <c r="F13" s="91">
        <f>SUM(F10:F12)</f>
        <v>116.78569515569833</v>
      </c>
      <c r="G13" s="91"/>
    </row>
    <row r="14" spans="2:14" x14ac:dyDescent="0.2">
      <c r="B14" s="91"/>
      <c r="C14" s="124" t="s">
        <v>3902</v>
      </c>
      <c r="D14" s="113">
        <f>D13-$I$3</f>
        <v>3.2014213502407074E-10</v>
      </c>
      <c r="E14" s="113">
        <f>E13-$I$6</f>
        <v>0</v>
      </c>
      <c r="F14" s="113"/>
      <c r="G14" s="91"/>
      <c r="J14" s="100"/>
      <c r="K14" s="100"/>
      <c r="N14" s="100"/>
    </row>
    <row r="15" spans="2:14" x14ac:dyDescent="0.2">
      <c r="B15" s="91"/>
      <c r="C15" s="125"/>
      <c r="D15" s="91"/>
      <c r="F15" s="98" t="s">
        <v>3903</v>
      </c>
      <c r="G15" s="91">
        <f>CORREL(F10:F12,G10:G12)</f>
        <v>-0.8232016109953858</v>
      </c>
      <c r="J15" s="100"/>
      <c r="K15" s="100"/>
      <c r="N15" s="100"/>
    </row>
    <row r="16" spans="2:14" x14ac:dyDescent="0.2">
      <c r="B16" s="91"/>
      <c r="C16" s="123"/>
      <c r="D16" s="91"/>
      <c r="E16" s="91"/>
      <c r="F16" s="91"/>
      <c r="G16" s="91"/>
      <c r="J16" s="100"/>
      <c r="K16" s="100"/>
      <c r="N16" s="100"/>
    </row>
    <row r="17" spans="2:15" x14ac:dyDescent="0.2">
      <c r="B17" s="91"/>
      <c r="C17" s="126" t="s">
        <v>4</v>
      </c>
      <c r="D17" s="112"/>
      <c r="E17" s="91"/>
      <c r="F17" s="112"/>
      <c r="G17" s="91"/>
      <c r="J17" s="100"/>
      <c r="K17" s="100"/>
      <c r="N17" s="100"/>
    </row>
    <row r="18" spans="2:15" x14ac:dyDescent="0.2">
      <c r="B18" s="91"/>
      <c r="C18" s="123"/>
      <c r="D18" s="112" t="s">
        <v>3904</v>
      </c>
      <c r="E18" s="91" t="str">
        <f>E2</f>
        <v># Plukk-MHO</v>
      </c>
      <c r="F18" s="112" t="s">
        <v>3905</v>
      </c>
      <c r="G18" s="91" t="s">
        <v>3925</v>
      </c>
      <c r="J18" s="100"/>
      <c r="K18" s="100"/>
      <c r="N18" s="100"/>
    </row>
    <row r="19" spans="2:15" x14ac:dyDescent="0.2">
      <c r="B19" s="91"/>
      <c r="C19" s="123">
        <f>C10</f>
        <v>1</v>
      </c>
      <c r="D19" s="112">
        <f>SUMIF(ABCfilter!$I$2:$I$4095,'ABC-Analyse'!C19,ABCfilter!$K$2:$K$4095)</f>
        <v>7952.1900000000041</v>
      </c>
      <c r="E19" s="112">
        <f>E3</f>
        <v>1099</v>
      </c>
      <c r="F19" s="112">
        <f>D19/E19</f>
        <v>7.235841674249321</v>
      </c>
      <c r="G19" s="91">
        <f>G10</f>
        <v>190</v>
      </c>
      <c r="J19" s="100"/>
      <c r="K19" s="100"/>
      <c r="N19" s="100"/>
    </row>
    <row r="20" spans="2:15" x14ac:dyDescent="0.2">
      <c r="B20" s="91"/>
      <c r="C20" s="123">
        <f>C11</f>
        <v>2</v>
      </c>
      <c r="D20" s="112">
        <f>SUMIF(ABCfilter!$I$2:$I$4095,'ABC-Analyse'!C20,ABCfilter!$K$2:$K$4095)</f>
        <v>10850.009999999997</v>
      </c>
      <c r="E20" s="112">
        <f>E4</f>
        <v>1229</v>
      </c>
      <c r="F20" s="112">
        <f>D20/E20</f>
        <v>8.8283238405207456</v>
      </c>
      <c r="G20" s="91">
        <f>G11</f>
        <v>216.6</v>
      </c>
      <c r="J20" s="100"/>
      <c r="K20" s="100"/>
      <c r="N20" s="100"/>
    </row>
    <row r="21" spans="2:15" x14ac:dyDescent="0.2">
      <c r="B21" s="91"/>
      <c r="C21" s="123">
        <f>C12</f>
        <v>3</v>
      </c>
      <c r="D21" s="112">
        <f>SUMIF(ABCfilter!$I$2:$I$4095,'ABC-Analyse'!C21,ABCfilter!$K$2:$K$4095)</f>
        <v>20164.200000000015</v>
      </c>
      <c r="E21" s="112">
        <f>E5</f>
        <v>1766</v>
      </c>
      <c r="F21" s="112">
        <f>D21/E21</f>
        <v>11.418006795016996</v>
      </c>
      <c r="G21" s="91">
        <f>G12</f>
        <v>315.39999999999998</v>
      </c>
    </row>
    <row r="22" spans="2:15" x14ac:dyDescent="0.2">
      <c r="B22" s="91"/>
      <c r="C22" s="123" t="s">
        <v>3898</v>
      </c>
      <c r="D22" s="91">
        <f>SUM(D19:D21)</f>
        <v>38966.400000000016</v>
      </c>
      <c r="E22" s="91">
        <f>SUM(E19:E21)</f>
        <v>4094</v>
      </c>
      <c r="F22" s="91">
        <f>SUM(F19:F21)</f>
        <v>27.482172309787064</v>
      </c>
      <c r="G22" s="91"/>
    </row>
    <row r="23" spans="2:15" x14ac:dyDescent="0.2">
      <c r="B23" s="91"/>
      <c r="C23" s="124" t="s">
        <v>3902</v>
      </c>
      <c r="D23" s="113">
        <f>D22-$I$4</f>
        <v>9.4587448984384537E-11</v>
      </c>
      <c r="E23" s="113">
        <f>E22-$I$6</f>
        <v>0</v>
      </c>
      <c r="F23" s="91"/>
      <c r="G23" s="91"/>
      <c r="M23" s="97"/>
      <c r="N23" s="97"/>
      <c r="O23" s="97"/>
    </row>
    <row r="24" spans="2:15" x14ac:dyDescent="0.2">
      <c r="B24" s="91"/>
      <c r="C24" s="123"/>
      <c r="D24" s="91"/>
      <c r="F24" s="98" t="s">
        <v>3903</v>
      </c>
      <c r="G24" s="91">
        <f>CORREL(F19:F21,G19:G21)</f>
        <v>0.98309801938591157</v>
      </c>
    </row>
    <row r="25" spans="2:15" x14ac:dyDescent="0.2">
      <c r="B25" s="91"/>
    </row>
    <row r="26" spans="2:15" x14ac:dyDescent="0.2">
      <c r="B26" s="91"/>
      <c r="C26" s="125" t="s">
        <v>5</v>
      </c>
      <c r="D26" s="91"/>
      <c r="E26" s="91"/>
      <c r="F26" s="91"/>
      <c r="G26" s="91"/>
    </row>
    <row r="27" spans="2:15" x14ac:dyDescent="0.2">
      <c r="B27" s="91"/>
      <c r="C27" s="123"/>
      <c r="D27" s="91" t="s">
        <v>3926</v>
      </c>
      <c r="E27" s="91" t="str">
        <f>E2</f>
        <v># Plukk-MHO</v>
      </c>
      <c r="F27" s="91" t="s">
        <v>3927</v>
      </c>
      <c r="G27" s="91" t="s">
        <v>3925</v>
      </c>
    </row>
    <row r="28" spans="2:15" x14ac:dyDescent="0.2">
      <c r="B28" s="91"/>
      <c r="C28" s="123">
        <f>C19</f>
        <v>1</v>
      </c>
      <c r="D28" s="112">
        <f>SUMIF(ABCfilter!$I$2:$I$4095,'ABC-Analyse'!C28,ABCfilter!$L$2:$L$4095)</f>
        <v>812208.89000000141</v>
      </c>
      <c r="E28" s="112">
        <f>E3</f>
        <v>1099</v>
      </c>
      <c r="F28" s="112">
        <f>D28/E28</f>
        <v>739.04357597816329</v>
      </c>
      <c r="G28" s="91">
        <f>G19</f>
        <v>190</v>
      </c>
    </row>
    <row r="29" spans="2:15" x14ac:dyDescent="0.2">
      <c r="B29" s="91"/>
      <c r="C29" s="123">
        <f>C20</f>
        <v>2</v>
      </c>
      <c r="D29" s="112">
        <f>SUMIF(ABCfilter!$I$2:$I$4095,'ABC-Analyse'!C29,ABCfilter!$L$2:$L$4095)</f>
        <v>1227492.8199999991</v>
      </c>
      <c r="E29" s="112">
        <f>E4</f>
        <v>1229</v>
      </c>
      <c r="F29" s="112">
        <f>D29/E29</f>
        <v>998.77365337672836</v>
      </c>
      <c r="G29" s="91">
        <f>G20</f>
        <v>216.6</v>
      </c>
    </row>
    <row r="30" spans="2:15" x14ac:dyDescent="0.2">
      <c r="B30" s="91"/>
      <c r="C30" s="123">
        <f>C21</f>
        <v>3</v>
      </c>
      <c r="D30" s="112">
        <f>SUMIF(ABCfilter!$I$2:$I$4095,'ABC-Analyse'!C30,ABCfilter!$L$2:$L$4095)</f>
        <v>2728815.3299999926</v>
      </c>
      <c r="E30" s="112">
        <f>E5</f>
        <v>1766</v>
      </c>
      <c r="F30" s="112">
        <f>D30/E30</f>
        <v>1545.1955436013548</v>
      </c>
      <c r="G30" s="91">
        <f>G21</f>
        <v>315.39999999999998</v>
      </c>
    </row>
    <row r="31" spans="2:15" x14ac:dyDescent="0.2">
      <c r="B31" s="91"/>
      <c r="C31" s="123" t="s">
        <v>3898</v>
      </c>
      <c r="D31" s="91">
        <f>SUM(D28:D30)</f>
        <v>4768517.0399999935</v>
      </c>
      <c r="E31" s="91">
        <f>SUM(E28:E30)</f>
        <v>4094</v>
      </c>
      <c r="F31" s="91">
        <f>SUM(F28:F30)</f>
        <v>3283.0127729562464</v>
      </c>
      <c r="G31" s="91"/>
    </row>
    <row r="32" spans="2:15" x14ac:dyDescent="0.2">
      <c r="B32" s="91"/>
      <c r="C32" s="124" t="s">
        <v>3902</v>
      </c>
      <c r="D32" s="113">
        <f>D31-$I$5</f>
        <v>7.4505805969238281E-9</v>
      </c>
      <c r="E32" s="113">
        <f>E31-$I$6</f>
        <v>0</v>
      </c>
      <c r="F32" s="91"/>
      <c r="G32" s="91"/>
    </row>
    <row r="33" spans="2:7" x14ac:dyDescent="0.2">
      <c r="B33" s="91"/>
      <c r="C33" s="123"/>
      <c r="D33" s="91"/>
      <c r="F33" s="98" t="s">
        <v>3903</v>
      </c>
      <c r="G33" s="91">
        <f>CORREL(F28:F30,G28:G30)</f>
        <v>0.99299723619913405</v>
      </c>
    </row>
    <row r="35" spans="2:7" x14ac:dyDescent="0.2">
      <c r="B35" s="91"/>
      <c r="C35" s="126" t="s">
        <v>3908</v>
      </c>
      <c r="D35" s="91"/>
      <c r="E35" s="91"/>
      <c r="F35" s="91"/>
      <c r="G35" s="91"/>
    </row>
    <row r="36" spans="2:7" x14ac:dyDescent="0.2">
      <c r="B36" s="91"/>
      <c r="C36" s="123"/>
      <c r="D36" s="91" t="s">
        <v>3928</v>
      </c>
      <c r="E36" s="91" t="s">
        <v>3929</v>
      </c>
      <c r="F36" s="91" t="s">
        <v>3930</v>
      </c>
      <c r="G36" s="91" t="s">
        <v>3925</v>
      </c>
    </row>
    <row r="37" spans="2:7" x14ac:dyDescent="0.2">
      <c r="B37" s="91"/>
      <c r="C37" s="125">
        <f>C28</f>
        <v>1</v>
      </c>
      <c r="D37" s="112">
        <f>SUMIF(ABCfilter!$I$2:$I$4095,'ABC-Analyse'!C3,ABCfilter!$C$2:$C$4095)</f>
        <v>410420</v>
      </c>
      <c r="E37" s="112">
        <f>E3</f>
        <v>1099</v>
      </c>
      <c r="F37" s="112">
        <f>D37/E37</f>
        <v>373.4485896269336</v>
      </c>
      <c r="G37" s="114">
        <f>D3</f>
        <v>190</v>
      </c>
    </row>
    <row r="38" spans="2:7" x14ac:dyDescent="0.2">
      <c r="B38" s="91"/>
      <c r="C38" s="125">
        <f>C29</f>
        <v>2</v>
      </c>
      <c r="D38" s="112">
        <f>SUMIF(ABCfilter!$I$2:$I$4095,'ABC-Analyse'!C4,ABCfilter!$C$2:$C$4095)</f>
        <v>78048</v>
      </c>
      <c r="E38" s="112">
        <f>E4</f>
        <v>1229</v>
      </c>
      <c r="F38" s="112">
        <f>D38/E38</f>
        <v>63.505288852725791</v>
      </c>
      <c r="G38" s="114">
        <f>D4</f>
        <v>216.6</v>
      </c>
    </row>
    <row r="39" spans="2:7" x14ac:dyDescent="0.2">
      <c r="B39" s="91"/>
      <c r="C39" s="125">
        <f>C30</f>
        <v>3</v>
      </c>
      <c r="D39" s="112">
        <f>SUMIF(ABCfilter!$I$2:$I$4095,'ABC-Analyse'!C5,ABCfilter!$C$2:$C$4095)</f>
        <v>17032</v>
      </c>
      <c r="E39" s="112">
        <f>E5</f>
        <v>1766</v>
      </c>
      <c r="F39" s="112">
        <f>D39/E39</f>
        <v>9.644394110985278</v>
      </c>
      <c r="G39" s="114">
        <f>D5</f>
        <v>315.39999999999998</v>
      </c>
    </row>
    <row r="40" spans="2:7" x14ac:dyDescent="0.2">
      <c r="B40" s="91"/>
      <c r="C40" s="123" t="s">
        <v>3931</v>
      </c>
      <c r="D40" s="91">
        <f>SUM(D37:D39)</f>
        <v>505500</v>
      </c>
      <c r="E40" s="91">
        <f>SUM(E37:E39)</f>
        <v>4094</v>
      </c>
      <c r="F40" s="91">
        <f>SUM(F37:F39)</f>
        <v>446.59827259064468</v>
      </c>
      <c r="G40" s="91">
        <f>SUM(G37:G39)</f>
        <v>722</v>
      </c>
    </row>
    <row r="41" spans="2:7" x14ac:dyDescent="0.2">
      <c r="B41" s="91"/>
      <c r="C41" s="124"/>
      <c r="D41" s="113"/>
      <c r="E41" s="113"/>
      <c r="F41" s="91"/>
      <c r="G41" s="91"/>
    </row>
    <row r="42" spans="2:7" x14ac:dyDescent="0.2">
      <c r="B42" s="91"/>
      <c r="C42" s="123"/>
      <c r="D42" s="91"/>
      <c r="E42" s="91"/>
      <c r="F42" s="98" t="s">
        <v>3903</v>
      </c>
      <c r="G42" s="91">
        <f>CORREL(F37:F39,G37:G39)</f>
        <v>-0.76035792556784831</v>
      </c>
    </row>
    <row r="43" spans="2:7" x14ac:dyDescent="0.2">
      <c r="B43" s="91"/>
    </row>
    <row r="44" spans="2:7" x14ac:dyDescent="0.2">
      <c r="B44" s="91"/>
    </row>
    <row r="45" spans="2:7" x14ac:dyDescent="0.2">
      <c r="B45" s="91"/>
    </row>
    <row r="46" spans="2:7" x14ac:dyDescent="0.2">
      <c r="B46" s="91"/>
    </row>
    <row r="50" spans="3:7" x14ac:dyDescent="0.2">
      <c r="C50" s="127"/>
      <c r="D50" s="116"/>
      <c r="E50" s="116"/>
      <c r="F50" s="116"/>
      <c r="G50" s="116"/>
    </row>
    <row r="51" spans="3:7" x14ac:dyDescent="0.2">
      <c r="C51" s="127"/>
      <c r="D51" s="116"/>
      <c r="E51" s="116"/>
      <c r="F51" s="116"/>
      <c r="G51" s="116"/>
    </row>
    <row r="52" spans="3:7" x14ac:dyDescent="0.2">
      <c r="C52" s="128"/>
      <c r="D52" s="117"/>
      <c r="E52" s="117"/>
      <c r="F52" s="117"/>
      <c r="G52" s="118"/>
    </row>
    <row r="53" spans="3:7" x14ac:dyDescent="0.2">
      <c r="C53" s="128"/>
      <c r="D53" s="117"/>
      <c r="E53" s="117"/>
      <c r="F53" s="117"/>
      <c r="G53" s="118"/>
    </row>
    <row r="54" spans="3:7" x14ac:dyDescent="0.2">
      <c r="C54" s="128"/>
      <c r="D54" s="117"/>
      <c r="E54" s="117"/>
      <c r="F54" s="117"/>
      <c r="G54" s="118"/>
    </row>
    <row r="55" spans="3:7" x14ac:dyDescent="0.2">
      <c r="C55" s="129"/>
      <c r="D55" s="116"/>
      <c r="E55" s="116"/>
      <c r="F55" s="116"/>
      <c r="G55" s="116"/>
    </row>
    <row r="56" spans="3:7" x14ac:dyDescent="0.2">
      <c r="C56" s="130"/>
      <c r="D56" s="119"/>
      <c r="E56" s="119"/>
      <c r="F56" s="116"/>
      <c r="G56" s="116"/>
    </row>
    <row r="57" spans="3:7" x14ac:dyDescent="0.2">
      <c r="C57" s="129"/>
      <c r="D57" s="116"/>
      <c r="E57" s="116"/>
      <c r="F57" s="115"/>
      <c r="G57" s="116"/>
    </row>
    <row r="58" spans="3:7" x14ac:dyDescent="0.2">
      <c r="C58" s="129"/>
      <c r="D58" s="116"/>
      <c r="E58" s="116"/>
      <c r="F58" s="116"/>
      <c r="G58" s="116"/>
    </row>
    <row r="59" spans="3:7" x14ac:dyDescent="0.2">
      <c r="C59" s="129"/>
      <c r="D59" s="116"/>
      <c r="E59" s="116"/>
      <c r="F59" s="116"/>
      <c r="G59" s="116"/>
    </row>
    <row r="60" spans="3:7" x14ac:dyDescent="0.2">
      <c r="C60" s="129"/>
      <c r="D60" s="116"/>
      <c r="E60" s="116"/>
      <c r="F60" s="116"/>
      <c r="G60" s="116"/>
    </row>
    <row r="61" spans="3:7" x14ac:dyDescent="0.2">
      <c r="C61" s="129"/>
      <c r="D61" s="116"/>
      <c r="E61" s="116"/>
      <c r="F61" s="116"/>
      <c r="G61" s="116"/>
    </row>
    <row r="1048576" spans="16384:16384" x14ac:dyDescent="0.2">
      <c r="XFD1048576" s="88" t="s">
        <v>4234</v>
      </c>
    </row>
  </sheetData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FFFF00"/>
  </sheetPr>
  <dimension ref="B2:XFD1048576"/>
  <sheetViews>
    <sheetView workbookViewId="0"/>
  </sheetViews>
  <sheetFormatPr baseColWidth="10" defaultRowHeight="16" x14ac:dyDescent="0.2"/>
  <cols>
    <col min="1" max="4" width="10.83203125" style="50"/>
    <col min="5" max="5" width="6.6640625" style="50" bestFit="1" customWidth="1"/>
    <col min="6" max="6" width="3.33203125" style="50" bestFit="1" customWidth="1"/>
    <col min="7" max="7" width="9.6640625" style="50" bestFit="1" customWidth="1"/>
    <col min="8" max="16384" width="10.83203125" style="50"/>
  </cols>
  <sheetData>
    <row r="2" spans="2:22" x14ac:dyDescent="0.2">
      <c r="C2" s="107" t="s">
        <v>3918</v>
      </c>
      <c r="D2" s="107" t="s">
        <v>3919</v>
      </c>
      <c r="E2" s="88"/>
      <c r="F2" s="88"/>
      <c r="R2" s="88"/>
      <c r="S2" s="120" t="s">
        <v>3920</v>
      </c>
      <c r="T2" s="98" t="s">
        <v>3888</v>
      </c>
      <c r="U2" s="98" t="s">
        <v>3889</v>
      </c>
      <c r="V2" s="98" t="s">
        <v>3890</v>
      </c>
    </row>
    <row r="3" spans="2:22" x14ac:dyDescent="0.2">
      <c r="C3" s="143">
        <f>SUM(ABCfilter!F2:F1100)</f>
        <v>0.77779991291490913</v>
      </c>
      <c r="D3" s="143">
        <f>1100/4094</f>
        <v>0.26868588177821201</v>
      </c>
      <c r="E3" s="88" t="s">
        <v>10</v>
      </c>
      <c r="F3" s="145">
        <v>1</v>
      </c>
      <c r="G3" s="146" t="s">
        <v>4114</v>
      </c>
      <c r="R3" s="98" t="s">
        <v>10</v>
      </c>
      <c r="S3" s="121">
        <v>1</v>
      </c>
      <c r="T3" s="100">
        <f>'MHO-Analyse'!D3</f>
        <v>190</v>
      </c>
      <c r="U3" s="100">
        <f>'ABC-Analyse'!E3</f>
        <v>1099</v>
      </c>
      <c r="V3" s="88">
        <f>'ABC-Analyse'!F3</f>
        <v>410420</v>
      </c>
    </row>
    <row r="4" spans="2:22" x14ac:dyDescent="0.2">
      <c r="C4" s="143">
        <f>SUM(ABCfilter!F1101:F2329)</f>
        <v>0.16861880382931754</v>
      </c>
      <c r="D4" s="143">
        <f>1229/4094</f>
        <v>0.3001954079140205</v>
      </c>
      <c r="E4" s="88" t="s">
        <v>32</v>
      </c>
      <c r="F4" s="145">
        <v>2</v>
      </c>
      <c r="G4" s="146" t="s">
        <v>4115</v>
      </c>
      <c r="R4" s="98" t="s">
        <v>32</v>
      </c>
      <c r="S4" s="121">
        <v>2</v>
      </c>
      <c r="T4" s="100">
        <f>'MHO-Analyse'!D4</f>
        <v>205.2</v>
      </c>
      <c r="U4" s="100">
        <f>'ABC-Analyse'!E4</f>
        <v>1229</v>
      </c>
      <c r="V4" s="88">
        <f>'ABC-Analyse'!F4</f>
        <v>78048</v>
      </c>
    </row>
    <row r="5" spans="2:22" x14ac:dyDescent="0.2">
      <c r="C5" s="143">
        <f>SUM(ABCfilter!F2330:F4095)</f>
        <v>5.3581283255769024E-2</v>
      </c>
      <c r="D5" s="143">
        <f>1765/4094</f>
        <v>0.43111871030776744</v>
      </c>
      <c r="E5" s="88" t="s">
        <v>59</v>
      </c>
      <c r="F5" s="145">
        <v>3</v>
      </c>
      <c r="G5" s="146" t="s">
        <v>4116</v>
      </c>
      <c r="R5" s="98" t="s">
        <v>59</v>
      </c>
      <c r="S5" s="121">
        <v>3</v>
      </c>
      <c r="T5" s="100">
        <f>'MHO-Analyse'!D5</f>
        <v>228</v>
      </c>
      <c r="U5" s="100">
        <f>'ABC-Analyse'!E5</f>
        <v>1766</v>
      </c>
      <c r="V5" s="88">
        <f>'ABC-Analyse'!F5</f>
        <v>17032</v>
      </c>
    </row>
    <row r="6" spans="2:22" x14ac:dyDescent="0.2">
      <c r="C6" s="143">
        <f>SUM(C3:C5)</f>
        <v>0.99999999999999567</v>
      </c>
      <c r="D6" s="143">
        <f>SUM(D3:D5)</f>
        <v>1</v>
      </c>
      <c r="E6" s="88"/>
      <c r="F6" s="88"/>
      <c r="R6" s="88"/>
      <c r="S6" s="122" t="s">
        <v>3898</v>
      </c>
      <c r="T6" s="100"/>
      <c r="U6" s="100">
        <f>'ABC-Analyse'!E6</f>
        <v>4094</v>
      </c>
      <c r="V6" s="88">
        <f>'ABC-Analyse'!F6</f>
        <v>505500</v>
      </c>
    </row>
    <row r="7" spans="2:22" x14ac:dyDescent="0.2">
      <c r="C7" s="88"/>
      <c r="D7" s="88"/>
      <c r="E7" s="88"/>
      <c r="F7" s="88"/>
    </row>
    <row r="9" spans="2:22" x14ac:dyDescent="0.2">
      <c r="B9" s="167"/>
      <c r="C9" s="167" t="s">
        <v>3918</v>
      </c>
      <c r="D9" s="167" t="s">
        <v>3919</v>
      </c>
    </row>
    <row r="10" spans="2:22" x14ac:dyDescent="0.2">
      <c r="B10" s="167" t="s">
        <v>4117</v>
      </c>
      <c r="C10" s="168">
        <f>C3</f>
        <v>0.77779991291490913</v>
      </c>
      <c r="D10" s="168">
        <f>D3</f>
        <v>0.26868588177821201</v>
      </c>
    </row>
    <row r="11" spans="2:22" x14ac:dyDescent="0.2">
      <c r="B11" s="167" t="s">
        <v>4118</v>
      </c>
      <c r="C11" s="168">
        <f t="shared" ref="C11:D12" si="0">C4</f>
        <v>0.16861880382931754</v>
      </c>
      <c r="D11" s="168">
        <f t="shared" si="0"/>
        <v>0.3001954079140205</v>
      </c>
    </row>
    <row r="12" spans="2:22" x14ac:dyDescent="0.2">
      <c r="B12" s="167" t="s">
        <v>4119</v>
      </c>
      <c r="C12" s="168">
        <f t="shared" si="0"/>
        <v>5.3581283255769024E-2</v>
      </c>
      <c r="D12" s="168">
        <f t="shared" si="0"/>
        <v>0.43111871030776744</v>
      </c>
    </row>
    <row r="13" spans="2:22" x14ac:dyDescent="0.2">
      <c r="B13" s="167"/>
      <c r="C13" s="168">
        <f>SUM(C10:C12)</f>
        <v>0.99999999999999567</v>
      </c>
      <c r="D13" s="168">
        <f>SUM(D10:D12)</f>
        <v>1</v>
      </c>
    </row>
    <row r="26" spans="2:9" x14ac:dyDescent="0.2">
      <c r="C26" s="57" t="s">
        <v>10</v>
      </c>
      <c r="D26" s="57" t="s">
        <v>32</v>
      </c>
      <c r="E26" s="57" t="s">
        <v>59</v>
      </c>
    </row>
    <row r="27" spans="2:9" x14ac:dyDescent="0.2">
      <c r="B27" s="50" t="s">
        <v>4120</v>
      </c>
      <c r="C27" s="147">
        <f>C10</f>
        <v>0.77779991291490913</v>
      </c>
      <c r="D27" s="147">
        <f>C11</f>
        <v>0.16861880382931754</v>
      </c>
      <c r="E27" s="147">
        <f>C12</f>
        <v>5.3581283255769024E-2</v>
      </c>
    </row>
    <row r="28" spans="2:9" x14ac:dyDescent="0.2">
      <c r="B28" s="50" t="s">
        <v>3948</v>
      </c>
      <c r="C28" s="147">
        <f>D10</f>
        <v>0.26868588177821201</v>
      </c>
      <c r="D28" s="147">
        <f>D11</f>
        <v>0.3001954079140205</v>
      </c>
      <c r="E28" s="147">
        <f>D12</f>
        <v>0.43111871030776744</v>
      </c>
      <c r="I28" s="50">
        <f>77.8+26.9</f>
        <v>104.69999999999999</v>
      </c>
    </row>
    <row r="29" spans="2:9" x14ac:dyDescent="0.2">
      <c r="C29" s="147"/>
      <c r="D29" s="147"/>
    </row>
    <row r="1048576" spans="16384:16384" x14ac:dyDescent="0.2">
      <c r="XFD1048576" s="50" t="s">
        <v>4235</v>
      </c>
    </row>
  </sheetData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B2:XFD1048576"/>
  <sheetViews>
    <sheetView workbookViewId="0"/>
  </sheetViews>
  <sheetFormatPr baseColWidth="10" defaultColWidth="10.83203125" defaultRowHeight="16" x14ac:dyDescent="0.2"/>
  <cols>
    <col min="1" max="2" width="10.83203125" style="88"/>
    <col min="3" max="3" width="19" style="88" bestFit="1" customWidth="1"/>
    <col min="4" max="4" width="10.83203125" style="88"/>
    <col min="5" max="5" width="12.33203125" style="88" bestFit="1" customWidth="1"/>
    <col min="6" max="7" width="10.83203125" style="88"/>
    <col min="8" max="8" width="19.5" style="88" bestFit="1" customWidth="1"/>
    <col min="9" max="9" width="19.5" style="88" customWidth="1"/>
    <col min="10" max="10" width="12.33203125" style="88" bestFit="1" customWidth="1"/>
    <col min="11" max="11" width="13" style="88" bestFit="1" customWidth="1"/>
    <col min="12" max="16384" width="10.83203125" style="88"/>
  </cols>
  <sheetData>
    <row r="2" spans="2:11" x14ac:dyDescent="0.2">
      <c r="B2" s="213" t="s">
        <v>3932</v>
      </c>
      <c r="C2" s="213"/>
      <c r="D2" s="213"/>
      <c r="E2" s="213"/>
      <c r="F2" s="101"/>
      <c r="G2" s="214" t="s">
        <v>4111</v>
      </c>
      <c r="H2" s="214"/>
      <c r="I2" s="214"/>
      <c r="J2" s="214"/>
      <c r="K2" s="101"/>
    </row>
    <row r="3" spans="2:11" x14ac:dyDescent="0.2">
      <c r="B3" s="131" t="s">
        <v>3933</v>
      </c>
      <c r="C3" s="131" t="s">
        <v>3934</v>
      </c>
      <c r="D3" s="131" t="s">
        <v>3890</v>
      </c>
      <c r="E3" s="132" t="s">
        <v>3925</v>
      </c>
      <c r="F3" s="131"/>
      <c r="G3" s="156" t="s">
        <v>4141</v>
      </c>
      <c r="H3" s="156" t="s">
        <v>4142</v>
      </c>
      <c r="I3" s="156" t="s">
        <v>4124</v>
      </c>
      <c r="J3" s="156" t="s">
        <v>4143</v>
      </c>
      <c r="K3" s="132"/>
    </row>
    <row r="4" spans="2:11" x14ac:dyDescent="0.2">
      <c r="B4" s="89" t="s">
        <v>20</v>
      </c>
      <c r="C4" s="86">
        <f>'MHO-Analyse'!D3/60/60</f>
        <v>5.2777777777777778E-2</v>
      </c>
      <c r="D4" s="87">
        <f>SUMIF(Filter!$D$1:$D$4095,'MHO-Analyse'!C53,Filter!$C$1:$C$4095)</f>
        <v>131572</v>
      </c>
      <c r="E4" s="88">
        <f>C4*D4</f>
        <v>6944.0777777777776</v>
      </c>
      <c r="F4" s="86"/>
      <c r="G4" s="157" t="s">
        <v>10</v>
      </c>
      <c r="H4" s="159">
        <f>C4</f>
        <v>5.2777777777777778E-2</v>
      </c>
      <c r="I4" s="157">
        <f>D16</f>
        <v>410420</v>
      </c>
      <c r="J4" s="150">
        <f>H4*I4</f>
        <v>21661.055555555555</v>
      </c>
    </row>
    <row r="5" spans="2:11" x14ac:dyDescent="0.2">
      <c r="B5" s="89" t="s">
        <v>41</v>
      </c>
      <c r="C5" s="86">
        <f>'MHO-Analyse'!D4/60/60</f>
        <v>5.7000000000000002E-2</v>
      </c>
      <c r="D5" s="87">
        <f>SUMIF(Filter!$D$1:$D$4095,'MHO-Analyse'!C54,Filter!$C$1:$C$4095)</f>
        <v>84405</v>
      </c>
      <c r="E5" s="88">
        <f t="shared" ref="E5:E10" si="0">C5*D5</f>
        <v>4811.085</v>
      </c>
      <c r="F5" s="86"/>
      <c r="G5" s="157" t="s">
        <v>4135</v>
      </c>
      <c r="H5" s="159">
        <f t="shared" ref="H5:H10" si="1">C5</f>
        <v>5.7000000000000002E-2</v>
      </c>
      <c r="I5" s="157">
        <f>D17/2</f>
        <v>39024</v>
      </c>
      <c r="J5" s="150">
        <f t="shared" ref="J5:J10" si="2">H5*I5</f>
        <v>2224.3679999999999</v>
      </c>
    </row>
    <row r="6" spans="2:11" x14ac:dyDescent="0.2">
      <c r="B6" s="89" t="s">
        <v>82</v>
      </c>
      <c r="C6" s="86">
        <f>'MHO-Analyse'!D5/60/60</f>
        <v>6.3333333333333325E-2</v>
      </c>
      <c r="D6" s="87">
        <f>SUMIF(Filter!$D$1:$D$4095,'MHO-Analyse'!C55,Filter!$C$1:$C$4095)</f>
        <v>33330</v>
      </c>
      <c r="E6" s="88">
        <f t="shared" si="0"/>
        <v>2110.8999999999996</v>
      </c>
      <c r="F6" s="86"/>
      <c r="G6" s="157" t="s">
        <v>4136</v>
      </c>
      <c r="H6" s="159">
        <f t="shared" si="1"/>
        <v>6.3333333333333325E-2</v>
      </c>
      <c r="I6" s="157">
        <f>D17/2</f>
        <v>39024</v>
      </c>
      <c r="J6" s="150">
        <f t="shared" si="2"/>
        <v>2471.5199999999995</v>
      </c>
    </row>
    <row r="7" spans="2:11" x14ac:dyDescent="0.2">
      <c r="B7" s="89" t="s">
        <v>12</v>
      </c>
      <c r="C7" s="86">
        <f>'MHO-Analyse'!D6/60/60</f>
        <v>7.0722222222222214E-2</v>
      </c>
      <c r="D7" s="87">
        <f>SUMIF(Filter!$D$1:$D$4095,'MHO-Analyse'!C56,Filter!$C$1:$C$4095)</f>
        <v>109545</v>
      </c>
      <c r="E7" s="88">
        <f t="shared" si="0"/>
        <v>7747.265833333332</v>
      </c>
      <c r="F7" s="86"/>
      <c r="G7" s="157" t="s">
        <v>4137</v>
      </c>
      <c r="H7" s="159">
        <f t="shared" si="1"/>
        <v>7.0722222222222214E-2</v>
      </c>
      <c r="I7" s="157">
        <f>$D$18/4</f>
        <v>4258</v>
      </c>
      <c r="J7" s="150">
        <f t="shared" si="2"/>
        <v>301.13522222222218</v>
      </c>
    </row>
    <row r="8" spans="2:11" x14ac:dyDescent="0.2">
      <c r="B8" s="89" t="s">
        <v>16</v>
      </c>
      <c r="C8" s="86">
        <f>'MHO-Analyse'!D7/60/60</f>
        <v>8.4444444444444447E-2</v>
      </c>
      <c r="D8" s="87">
        <f>SUMIF(Filter!$D$1:$D$4095,'MHO-Analyse'!C57,Filter!$C$1:$C$4095)</f>
        <v>89862</v>
      </c>
      <c r="E8" s="88">
        <f t="shared" si="0"/>
        <v>7588.3466666666673</v>
      </c>
      <c r="F8" s="86"/>
      <c r="G8" s="157" t="s">
        <v>4138</v>
      </c>
      <c r="H8" s="159">
        <f t="shared" si="1"/>
        <v>8.4444444444444447E-2</v>
      </c>
      <c r="I8" s="157">
        <f t="shared" ref="I8:I10" si="3">$D$18/4</f>
        <v>4258</v>
      </c>
      <c r="J8" s="150">
        <f t="shared" si="2"/>
        <v>359.56444444444446</v>
      </c>
    </row>
    <row r="9" spans="2:11" x14ac:dyDescent="0.2">
      <c r="B9" s="89" t="s">
        <v>79</v>
      </c>
      <c r="C9" s="86">
        <f>'MHO-Analyse'!D8/60/60</f>
        <v>8.9722222222222231E-2</v>
      </c>
      <c r="D9" s="87">
        <f>SUMIF(Filter!$D$1:$D$4095,'MHO-Analyse'!C58,Filter!$C$1:$C$4095)</f>
        <v>28023</v>
      </c>
      <c r="E9" s="88">
        <f t="shared" si="0"/>
        <v>2514.2858333333334</v>
      </c>
      <c r="F9" s="86"/>
      <c r="G9" s="157" t="s">
        <v>4139</v>
      </c>
      <c r="H9" s="159">
        <f t="shared" si="1"/>
        <v>8.9722222222222231E-2</v>
      </c>
      <c r="I9" s="157">
        <f t="shared" si="3"/>
        <v>4258</v>
      </c>
      <c r="J9" s="150">
        <f t="shared" si="2"/>
        <v>382.03722222222228</v>
      </c>
    </row>
    <row r="10" spans="2:11" x14ac:dyDescent="0.2">
      <c r="B10" s="89" t="s">
        <v>9</v>
      </c>
      <c r="C10" s="86">
        <f>'MHO-Analyse'!D9/60/60</f>
        <v>0.10555555555555556</v>
      </c>
      <c r="D10" s="87">
        <f>SUMIF(Filter!$D$1:$D$4095,'MHO-Analyse'!C59,Filter!$C$1:$C$4095)</f>
        <v>28763</v>
      </c>
      <c r="E10" s="88">
        <f t="shared" si="0"/>
        <v>3036.0944444444444</v>
      </c>
      <c r="F10" s="86"/>
      <c r="G10" s="157" t="s">
        <v>4140</v>
      </c>
      <c r="H10" s="159">
        <f t="shared" si="1"/>
        <v>0.10555555555555556</v>
      </c>
      <c r="I10" s="157">
        <f t="shared" si="3"/>
        <v>4258</v>
      </c>
      <c r="J10" s="150">
        <f t="shared" si="2"/>
        <v>449.45555555555558</v>
      </c>
    </row>
    <row r="11" spans="2:11" x14ac:dyDescent="0.2">
      <c r="B11" s="89" t="s">
        <v>4133</v>
      </c>
      <c r="C11" s="89"/>
      <c r="D11" s="89">
        <f>SUM(D4:D10)</f>
        <v>505500</v>
      </c>
      <c r="E11" s="90">
        <f>SUM(E4:E10)</f>
        <v>34752.055555555555</v>
      </c>
      <c r="F11" s="86"/>
      <c r="G11" s="157" t="s">
        <v>4144</v>
      </c>
      <c r="H11" s="157"/>
      <c r="I11" s="157">
        <f>SUM(I4:I10)</f>
        <v>505500</v>
      </c>
      <c r="J11" s="158">
        <f>SUM(J4:J10)</f>
        <v>27849.135999999999</v>
      </c>
      <c r="K11" s="90"/>
    </row>
    <row r="12" spans="2:11" x14ac:dyDescent="0.2">
      <c r="B12" s="89"/>
      <c r="C12" s="89"/>
      <c r="D12" s="89"/>
      <c r="E12" s="89"/>
      <c r="F12" s="89"/>
      <c r="I12" s="155"/>
    </row>
    <row r="13" spans="2:11" x14ac:dyDescent="0.2">
      <c r="B13" s="89"/>
      <c r="C13" s="89"/>
      <c r="D13" s="89"/>
      <c r="E13" s="89"/>
      <c r="F13" s="89"/>
    </row>
    <row r="14" spans="2:11" x14ac:dyDescent="0.2">
      <c r="B14" s="212" t="s">
        <v>3935</v>
      </c>
      <c r="C14" s="212"/>
      <c r="D14" s="212"/>
      <c r="E14" s="212"/>
      <c r="F14" s="105"/>
      <c r="G14" s="153"/>
      <c r="H14" s="153"/>
    </row>
    <row r="15" spans="2:11" x14ac:dyDescent="0.2">
      <c r="B15" s="132" t="s">
        <v>3933</v>
      </c>
      <c r="C15" s="110" t="s">
        <v>3936</v>
      </c>
      <c r="D15" s="132" t="s">
        <v>3937</v>
      </c>
      <c r="E15" s="132" t="s">
        <v>3938</v>
      </c>
      <c r="F15" s="132"/>
      <c r="G15" s="154"/>
      <c r="H15" s="154"/>
      <c r="J15" s="145"/>
      <c r="K15" s="146"/>
    </row>
    <row r="16" spans="2:11" x14ac:dyDescent="0.2">
      <c r="B16" s="86" t="s">
        <v>10</v>
      </c>
      <c r="C16" s="86">
        <f>'ABC-Analyse'!G37/3600</f>
        <v>5.2777777777777778E-2</v>
      </c>
      <c r="D16" s="87">
        <f>SUMIF(ABCfilter!$I$2:$I$4095,'ABC-Analyse'!C3,ABCfilter!$C$2:$C$4095)</f>
        <v>410420</v>
      </c>
      <c r="E16" s="91">
        <f>C16*D16</f>
        <v>21661.055555555555</v>
      </c>
      <c r="F16" s="86"/>
      <c r="G16" s="154"/>
      <c r="H16" s="154"/>
      <c r="J16" s="145"/>
      <c r="K16" s="146"/>
    </row>
    <row r="17" spans="2:11" x14ac:dyDescent="0.2">
      <c r="B17" s="86" t="s">
        <v>32</v>
      </c>
      <c r="C17" s="86">
        <f>'ABC-Analyse'!G38/3600</f>
        <v>6.0166666666666667E-2</v>
      </c>
      <c r="D17" s="87">
        <f>SUMIF(ABCfilter!$I$2:$I$4095,'ABC-Analyse'!C4,ABCfilter!$C$2:$C$4095)</f>
        <v>78048</v>
      </c>
      <c r="E17" s="91">
        <f>C17*D17</f>
        <v>4695.8879999999999</v>
      </c>
      <c r="F17" s="86"/>
      <c r="G17" s="154"/>
      <c r="H17" s="154"/>
      <c r="J17" s="145"/>
      <c r="K17" s="146"/>
    </row>
    <row r="18" spans="2:11" x14ac:dyDescent="0.2">
      <c r="B18" s="86" t="s">
        <v>59</v>
      </c>
      <c r="C18" s="86">
        <f>'ABC-Analyse'!G39/3600</f>
        <v>8.7611111111111098E-2</v>
      </c>
      <c r="D18" s="87">
        <f>SUMIF(ABCfilter!$I$2:$I$4095,'ABC-Analyse'!C5,ABCfilter!$C$2:$C$4095)</f>
        <v>17032</v>
      </c>
      <c r="E18" s="91">
        <f>C18*D18</f>
        <v>1492.1924444444442</v>
      </c>
      <c r="F18" s="86"/>
      <c r="G18" s="154"/>
      <c r="H18" s="154"/>
      <c r="K18" s="50"/>
    </row>
    <row r="19" spans="2:11" x14ac:dyDescent="0.2">
      <c r="B19" s="86" t="s">
        <v>4134</v>
      </c>
      <c r="C19" s="92"/>
      <c r="D19" s="87">
        <f>SUM(D16:D18)</f>
        <v>505500</v>
      </c>
      <c r="E19" s="90">
        <f>SUM(E16:E18)</f>
        <v>27849.135999999999</v>
      </c>
      <c r="F19" s="86"/>
    </row>
    <row r="20" spans="2:11" x14ac:dyDescent="0.2">
      <c r="B20" s="86"/>
      <c r="C20" s="86"/>
      <c r="D20" s="86"/>
      <c r="E20" s="86"/>
      <c r="F20" s="86"/>
    </row>
    <row r="21" spans="2:11" x14ac:dyDescent="0.2">
      <c r="B21" s="86"/>
      <c r="C21" s="86" t="s">
        <v>3939</v>
      </c>
      <c r="D21" s="86">
        <f>E19-E11</f>
        <v>-6902.9195555555561</v>
      </c>
      <c r="E21" s="161">
        <f>D21/E11</f>
        <v>-0.1986334173677976</v>
      </c>
    </row>
    <row r="1048576" spans="16384:16384" x14ac:dyDescent="0.2">
      <c r="XFD1048576" s="88" t="s">
        <v>4230</v>
      </c>
    </row>
  </sheetData>
  <mergeCells count="3">
    <mergeCell ref="B14:E14"/>
    <mergeCell ref="B2:E2"/>
    <mergeCell ref="G2:J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B050"/>
  </sheetPr>
  <dimension ref="A1:XFD1048576"/>
  <sheetViews>
    <sheetView tabSelected="1" topLeftCell="L1" zoomScale="82" workbookViewId="0">
      <selection activeCell="X26" sqref="X26"/>
    </sheetView>
  </sheetViews>
  <sheetFormatPr baseColWidth="10" defaultColWidth="11" defaultRowHeight="16" x14ac:dyDescent="0.2"/>
  <cols>
    <col min="1" max="1" width="11.1640625" style="88" bestFit="1" customWidth="1"/>
    <col min="2" max="2" width="16.83203125" style="88" bestFit="1" customWidth="1"/>
    <col min="3" max="3" width="20.1640625" style="88" customWidth="1"/>
    <col min="4" max="4" width="17.1640625" style="88" customWidth="1"/>
    <col min="5" max="5" width="11" style="88"/>
    <col min="6" max="6" width="11" style="88" customWidth="1"/>
    <col min="7" max="7" width="12.6640625" style="88" customWidth="1"/>
    <col min="8" max="8" width="11.1640625" style="88" bestFit="1" customWidth="1"/>
    <col min="9" max="9" width="15.5" style="88" customWidth="1"/>
    <col min="10" max="10" width="11.1640625" style="88" bestFit="1" customWidth="1"/>
    <col min="11" max="11" width="12" style="88" bestFit="1" customWidth="1"/>
    <col min="12" max="12" width="11.83203125" style="88" customWidth="1"/>
    <col min="13" max="13" width="11" style="88"/>
    <col min="14" max="14" width="3.1640625" style="88" bestFit="1" customWidth="1"/>
    <col min="15" max="15" width="4" style="88" bestFit="1" customWidth="1"/>
    <col min="16" max="16" width="3" style="88" bestFit="1" customWidth="1"/>
    <col min="17" max="17" width="3" style="88" customWidth="1"/>
    <col min="18" max="19" width="2.83203125" style="88" customWidth="1"/>
    <col min="20" max="21" width="3.1640625" style="88" customWidth="1"/>
    <col min="22" max="22" width="2.83203125" style="88" customWidth="1"/>
    <col min="23" max="23" width="2.6640625" style="88" customWidth="1"/>
    <col min="24" max="24" width="3.1640625" style="88" customWidth="1"/>
    <col min="25" max="28" width="3.1640625" style="88" bestFit="1" customWidth="1"/>
    <col min="29" max="29" width="4.1640625" style="88" bestFit="1" customWidth="1"/>
    <col min="30" max="31" width="11" style="88"/>
    <col min="32" max="32" width="11.1640625" style="88" bestFit="1" customWidth="1"/>
    <col min="33" max="33" width="16" style="88" bestFit="1" customWidth="1"/>
    <col min="34" max="34" width="11.1640625" style="88" bestFit="1" customWidth="1"/>
    <col min="35" max="36" width="11" style="88"/>
    <col min="37" max="37" width="14.33203125" style="88" bestFit="1" customWidth="1"/>
    <col min="38" max="38" width="16" style="88" bestFit="1" customWidth="1"/>
    <col min="39" max="39" width="11.1640625" style="88" bestFit="1" customWidth="1"/>
    <col min="40" max="40" width="11" style="88"/>
    <col min="41" max="41" width="14.6640625" style="88" bestFit="1" customWidth="1"/>
    <col min="42" max="43" width="11.1640625" style="88" bestFit="1" customWidth="1"/>
    <col min="44" max="16384" width="11" style="88"/>
  </cols>
  <sheetData>
    <row r="1" spans="1:43" x14ac:dyDescent="0.2">
      <c r="A1" s="132" t="s">
        <v>4145</v>
      </c>
      <c r="B1" s="132" t="s">
        <v>3941</v>
      </c>
      <c r="C1" s="132" t="s">
        <v>3942</v>
      </c>
      <c r="E1" s="111" t="s">
        <v>3943</v>
      </c>
      <c r="F1" s="111" t="s">
        <v>3944</v>
      </c>
      <c r="G1" s="111" t="s">
        <v>3945</v>
      </c>
      <c r="H1" s="111" t="s">
        <v>3946</v>
      </c>
      <c r="I1" s="111" t="s">
        <v>3947</v>
      </c>
      <c r="J1" s="111" t="s">
        <v>3948</v>
      </c>
      <c r="K1" s="111" t="s">
        <v>3949</v>
      </c>
      <c r="L1" s="111" t="s">
        <v>3950</v>
      </c>
    </row>
    <row r="2" spans="1:43" x14ac:dyDescent="0.2">
      <c r="A2" s="121">
        <v>59</v>
      </c>
      <c r="B2" s="102" t="s">
        <v>3951</v>
      </c>
      <c r="C2" s="102">
        <v>50</v>
      </c>
      <c r="E2" s="212" t="s">
        <v>10</v>
      </c>
      <c r="F2" s="99" t="s">
        <v>3952</v>
      </c>
      <c r="G2" s="99">
        <f>'LS-bestilling'!D2</f>
        <v>5</v>
      </c>
      <c r="H2" s="88">
        <f>'LS-bestilling'!F2</f>
        <v>1.91</v>
      </c>
      <c r="I2" s="88">
        <f>G2*H2</f>
        <v>9.5499999999999989</v>
      </c>
      <c r="J2" s="88">
        <f>'LS-bestilling'!E2</f>
        <v>1.4</v>
      </c>
      <c r="K2" s="88">
        <f>'LS-bestilling'!G2</f>
        <v>1</v>
      </c>
      <c r="L2" s="88">
        <f>'LS-bestilling'!K2</f>
        <v>158</v>
      </c>
      <c r="N2" s="136"/>
      <c r="O2" s="136" t="s">
        <v>3953</v>
      </c>
      <c r="P2" s="136">
        <v>1</v>
      </c>
      <c r="Q2" s="136">
        <v>2</v>
      </c>
      <c r="R2" s="136">
        <v>3</v>
      </c>
      <c r="S2" s="136">
        <v>4</v>
      </c>
      <c r="T2" s="136">
        <v>5</v>
      </c>
      <c r="U2" s="136">
        <v>6</v>
      </c>
      <c r="V2" s="136">
        <v>7</v>
      </c>
      <c r="W2" s="136">
        <v>8</v>
      </c>
      <c r="X2" s="136">
        <v>9</v>
      </c>
      <c r="Y2" s="136">
        <v>10</v>
      </c>
      <c r="Z2" s="136">
        <v>11</v>
      </c>
      <c r="AA2" s="136">
        <v>12</v>
      </c>
      <c r="AB2" s="136">
        <v>13</v>
      </c>
      <c r="AC2" s="97"/>
      <c r="AE2" s="97" t="s">
        <v>3954</v>
      </c>
      <c r="AF2" s="97" t="s">
        <v>3955</v>
      </c>
      <c r="AG2" s="97" t="s">
        <v>3956</v>
      </c>
      <c r="AH2" s="97" t="s">
        <v>3957</v>
      </c>
      <c r="AJ2" s="133" t="s">
        <v>3954</v>
      </c>
      <c r="AK2" s="133" t="s">
        <v>3955</v>
      </c>
      <c r="AL2" s="133" t="s">
        <v>3956</v>
      </c>
      <c r="AM2" s="133" t="s">
        <v>3957</v>
      </c>
      <c r="AO2" s="97" t="s">
        <v>3958</v>
      </c>
      <c r="AP2" s="133" t="s">
        <v>3940</v>
      </c>
      <c r="AQ2" s="133" t="s">
        <v>3959</v>
      </c>
    </row>
    <row r="3" spans="1:43" x14ac:dyDescent="0.2">
      <c r="E3" s="212"/>
      <c r="F3" s="99" t="s">
        <v>3960</v>
      </c>
      <c r="G3" s="99">
        <f>'LS-bestilling'!D3</f>
        <v>16</v>
      </c>
      <c r="H3" s="88">
        <f>'LS-bestilling'!F3</f>
        <v>3.6</v>
      </c>
      <c r="I3" s="88">
        <f t="shared" ref="I3:I15" si="0">G3*H3</f>
        <v>57.6</v>
      </c>
      <c r="J3" s="88">
        <f>'LS-bestilling'!E3</f>
        <v>38.909999999999997</v>
      </c>
      <c r="K3" s="88">
        <f>'LS-bestilling'!G3</f>
        <v>1</v>
      </c>
      <c r="L3" s="88">
        <f>'LS-bestilling'!K3</f>
        <v>184</v>
      </c>
      <c r="N3" s="125">
        <v>1</v>
      </c>
      <c r="O3" s="138">
        <f>'LS-bestilling'!L2</f>
        <v>79</v>
      </c>
      <c r="P3" s="139"/>
      <c r="Q3" s="139"/>
      <c r="R3" s="139"/>
      <c r="S3" s="139"/>
      <c r="T3" s="139"/>
      <c r="U3" s="139"/>
      <c r="V3" s="139"/>
      <c r="W3" s="139"/>
      <c r="X3" s="139"/>
      <c r="Y3" s="139"/>
      <c r="Z3" s="139"/>
      <c r="AA3" s="139"/>
      <c r="AB3" s="139"/>
      <c r="AE3" s="106" t="s">
        <v>3961</v>
      </c>
      <c r="AF3" s="88">
        <f t="shared" ref="AF3:AF15" si="1">$O$3+P4+O4</f>
        <v>184</v>
      </c>
      <c r="AG3" s="88">
        <f>O3*2+O4*2</f>
        <v>342</v>
      </c>
      <c r="AH3" s="88">
        <f t="shared" ref="AH3:AH34" si="2">AG3-AF3</f>
        <v>158</v>
      </c>
      <c r="AJ3" s="108" t="s">
        <v>3962</v>
      </c>
      <c r="AK3" s="108">
        <v>305.39999999999998</v>
      </c>
      <c r="AL3" s="108">
        <v>535</v>
      </c>
      <c r="AM3" s="108">
        <v>230</v>
      </c>
      <c r="AN3" s="101"/>
      <c r="AO3" s="88" t="s">
        <v>3963</v>
      </c>
      <c r="AP3" s="88">
        <v>59</v>
      </c>
      <c r="AQ3" s="88">
        <f>(O3+P4+Q5+R6+S7+T8+O8)/60</f>
        <v>3.2566631403666633</v>
      </c>
    </row>
    <row r="4" spans="1:43" x14ac:dyDescent="0.2">
      <c r="E4" s="212"/>
      <c r="F4" s="99" t="s">
        <v>3960</v>
      </c>
      <c r="G4" s="99">
        <f>'LS-bestilling'!D4</f>
        <v>30</v>
      </c>
      <c r="H4" s="88">
        <f>'LS-bestilling'!F4</f>
        <v>5.85</v>
      </c>
      <c r="I4" s="88">
        <f t="shared" si="0"/>
        <v>175.5</v>
      </c>
      <c r="J4" s="88">
        <f>'LS-bestilling'!E4</f>
        <v>12.19</v>
      </c>
      <c r="K4" s="88">
        <f>'LS-bestilling'!G4</f>
        <v>1</v>
      </c>
      <c r="L4" s="88">
        <f>'LS-bestilling'!K4</f>
        <v>186</v>
      </c>
      <c r="N4" s="125">
        <v>2</v>
      </c>
      <c r="O4" s="138">
        <f>'LS-bestilling'!L3</f>
        <v>92</v>
      </c>
      <c r="P4" s="139">
        <f>O4-$O$3</f>
        <v>13</v>
      </c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E4" s="106" t="s">
        <v>3964</v>
      </c>
      <c r="AF4" s="88">
        <f t="shared" si="1"/>
        <v>186</v>
      </c>
      <c r="AG4" s="88">
        <f t="shared" ref="AG4:AG15" si="3">$O$3*2+O5*2</f>
        <v>344</v>
      </c>
      <c r="AH4" s="88">
        <f t="shared" si="2"/>
        <v>158</v>
      </c>
      <c r="AJ4" s="108" t="s">
        <v>3965</v>
      </c>
      <c r="AK4" s="108">
        <v>230</v>
      </c>
      <c r="AL4" s="108">
        <v>448</v>
      </c>
      <c r="AM4" s="108">
        <v>218</v>
      </c>
      <c r="AN4" s="101"/>
      <c r="AO4" s="88" t="s">
        <v>3966</v>
      </c>
      <c r="AP4" s="88">
        <v>59</v>
      </c>
      <c r="AQ4" s="88">
        <f>(O9*2)/60</f>
        <v>3.2833333333333332</v>
      </c>
    </row>
    <row r="5" spans="1:43" x14ac:dyDescent="0.2">
      <c r="E5" s="212"/>
      <c r="F5" s="99" t="s">
        <v>3967</v>
      </c>
      <c r="G5" s="99">
        <f>'LS-bestilling'!D5</f>
        <v>1</v>
      </c>
      <c r="H5" s="88">
        <f>'LS-bestilling'!F5</f>
        <v>32</v>
      </c>
      <c r="I5" s="88">
        <f t="shared" si="0"/>
        <v>32</v>
      </c>
      <c r="J5" s="88">
        <f>'LS-bestilling'!E5</f>
        <v>360</v>
      </c>
      <c r="K5" s="88">
        <f>'LS-bestilling'!G5</f>
        <v>1</v>
      </c>
      <c r="L5" s="88">
        <f>'LS-bestilling'!K5</f>
        <v>191</v>
      </c>
      <c r="N5" s="125">
        <v>3</v>
      </c>
      <c r="O5" s="138">
        <f>'LS-bestilling'!L4</f>
        <v>93</v>
      </c>
      <c r="P5" s="139">
        <f t="shared" ref="P5:P16" si="4">O5-$O$3</f>
        <v>14</v>
      </c>
      <c r="Q5" s="139">
        <f>O5-$O$4</f>
        <v>1</v>
      </c>
      <c r="R5" s="139"/>
      <c r="S5" s="139"/>
      <c r="T5" s="139"/>
      <c r="U5" s="139"/>
      <c r="V5" s="139"/>
      <c r="W5" s="139"/>
      <c r="X5" s="139"/>
      <c r="Y5" s="139"/>
      <c r="Z5" s="139"/>
      <c r="AA5" s="139"/>
      <c r="AB5" s="139"/>
      <c r="AE5" s="106" t="s">
        <v>3968</v>
      </c>
      <c r="AF5" s="88">
        <f t="shared" si="1"/>
        <v>191</v>
      </c>
      <c r="AG5" s="88">
        <f t="shared" si="3"/>
        <v>349</v>
      </c>
      <c r="AH5" s="88">
        <f t="shared" si="2"/>
        <v>158</v>
      </c>
      <c r="AJ5" s="108" t="s">
        <v>3969</v>
      </c>
      <c r="AK5" s="108">
        <v>305.39999999999998</v>
      </c>
      <c r="AL5" s="108">
        <v>523</v>
      </c>
      <c r="AM5" s="108">
        <v>218</v>
      </c>
      <c r="AN5" s="101"/>
      <c r="AO5" s="88" t="s">
        <v>3970</v>
      </c>
      <c r="AP5" s="88">
        <v>59</v>
      </c>
      <c r="AQ5" s="88">
        <f>(O10+W11+X12+O12)/60</f>
        <v>3.4166666666666665</v>
      </c>
    </row>
    <row r="6" spans="1:43" x14ac:dyDescent="0.2">
      <c r="E6" s="212"/>
      <c r="F6" s="99" t="s">
        <v>3952</v>
      </c>
      <c r="G6" s="99">
        <f>'LS-bestilling'!D6</f>
        <v>10</v>
      </c>
      <c r="H6" s="88">
        <f>'LS-bestilling'!F6</f>
        <v>0.63</v>
      </c>
      <c r="I6" s="88">
        <f t="shared" si="0"/>
        <v>6.3</v>
      </c>
      <c r="J6" s="88">
        <f>'LS-bestilling'!E6</f>
        <v>0.28999999999999998</v>
      </c>
      <c r="K6" s="88">
        <f>'LS-bestilling'!G6</f>
        <v>1</v>
      </c>
      <c r="L6" s="88">
        <f>'LS-bestilling'!K6</f>
        <v>192.690620032</v>
      </c>
      <c r="N6" s="125">
        <v>4</v>
      </c>
      <c r="O6" s="138">
        <f>'LS-bestilling'!L5</f>
        <v>95.5</v>
      </c>
      <c r="P6" s="139">
        <f t="shared" si="4"/>
        <v>16.5</v>
      </c>
      <c r="Q6" s="139">
        <f t="shared" ref="Q6:Q16" si="5">O6-$O$4</f>
        <v>3.5</v>
      </c>
      <c r="R6" s="139">
        <f>O6-$O$5</f>
        <v>2.5</v>
      </c>
      <c r="S6" s="139"/>
      <c r="T6" s="139"/>
      <c r="U6" s="139"/>
      <c r="V6" s="139"/>
      <c r="W6" s="139"/>
      <c r="X6" s="139"/>
      <c r="Y6" s="139"/>
      <c r="Z6" s="139"/>
      <c r="AA6" s="139"/>
      <c r="AB6" s="139"/>
      <c r="AE6" s="106" t="s">
        <v>3971</v>
      </c>
      <c r="AF6" s="88">
        <f t="shared" si="1"/>
        <v>192.690620032</v>
      </c>
      <c r="AG6" s="88">
        <f t="shared" si="3"/>
        <v>350.69062003199997</v>
      </c>
      <c r="AH6" s="88">
        <f t="shared" si="2"/>
        <v>157.99999999999997</v>
      </c>
      <c r="AJ6" s="108" t="s">
        <v>3972</v>
      </c>
      <c r="AK6" s="108">
        <v>216</v>
      </c>
      <c r="AL6" s="108">
        <v>421</v>
      </c>
      <c r="AM6" s="108">
        <v>205</v>
      </c>
      <c r="AN6" s="101"/>
      <c r="AO6" s="88" t="s">
        <v>3973</v>
      </c>
      <c r="AP6" s="88">
        <v>59</v>
      </c>
      <c r="AQ6" s="88">
        <f>(O13+Z14+AA15+AB16+O16)/60</f>
        <v>5.09</v>
      </c>
    </row>
    <row r="7" spans="1:43" x14ac:dyDescent="0.2">
      <c r="E7" s="212"/>
      <c r="F7" s="99" t="s">
        <v>3967</v>
      </c>
      <c r="G7" s="99">
        <f>'LS-bestilling'!D7</f>
        <v>1</v>
      </c>
      <c r="H7" s="88">
        <f>'LS-bestilling'!F7</f>
        <v>18</v>
      </c>
      <c r="I7" s="88">
        <f t="shared" si="0"/>
        <v>18</v>
      </c>
      <c r="J7" s="88">
        <f>'LS-bestilling'!E7</f>
        <v>89.54</v>
      </c>
      <c r="K7" s="88">
        <f>'LS-bestilling'!G7</f>
        <v>1</v>
      </c>
      <c r="L7" s="88">
        <f>'LS-bestilling'!K7</f>
        <v>195.3997884219998</v>
      </c>
      <c r="N7" s="125">
        <v>5</v>
      </c>
      <c r="O7" s="138">
        <f>'LS-bestilling'!L6</f>
        <v>96.345310015999999</v>
      </c>
      <c r="P7" s="139">
        <f t="shared" si="4"/>
        <v>17.345310015999999</v>
      </c>
      <c r="Q7" s="139">
        <f t="shared" si="5"/>
        <v>4.3453100159999991</v>
      </c>
      <c r="R7" s="139">
        <f t="shared" ref="R7:R16" si="6">O7-$O$5</f>
        <v>3.3453100159999991</v>
      </c>
      <c r="S7" s="139">
        <f>O7-$O$6</f>
        <v>0.84531001599999911</v>
      </c>
      <c r="T7" s="139"/>
      <c r="U7" s="139"/>
      <c r="V7" s="139"/>
      <c r="W7" s="139"/>
      <c r="X7" s="139"/>
      <c r="Y7" s="139"/>
      <c r="Z7" s="139"/>
      <c r="AA7" s="139"/>
      <c r="AB7" s="139"/>
      <c r="AE7" s="106" t="s">
        <v>3974</v>
      </c>
      <c r="AF7" s="88">
        <f t="shared" si="1"/>
        <v>195.3997884219998</v>
      </c>
      <c r="AG7" s="88">
        <f t="shared" si="3"/>
        <v>353.3997884219998</v>
      </c>
      <c r="AH7" s="88">
        <f t="shared" si="2"/>
        <v>158</v>
      </c>
      <c r="AJ7" s="108" t="s">
        <v>3975</v>
      </c>
      <c r="AK7" s="108">
        <v>218</v>
      </c>
      <c r="AL7" s="108">
        <v>423</v>
      </c>
      <c r="AM7" s="108">
        <v>205</v>
      </c>
    </row>
    <row r="8" spans="1:43" x14ac:dyDescent="0.2">
      <c r="E8" s="86" t="s">
        <v>32</v>
      </c>
      <c r="F8" s="99" t="s">
        <v>3976</v>
      </c>
      <c r="G8" s="99">
        <f>'LS-bestilling'!D8</f>
        <v>1</v>
      </c>
      <c r="H8" s="88">
        <f>'LS-bestilling'!F8</f>
        <v>29</v>
      </c>
      <c r="I8" s="88">
        <f t="shared" si="0"/>
        <v>29</v>
      </c>
      <c r="J8" s="88">
        <f>'LS-bestilling'!E8</f>
        <v>230.11</v>
      </c>
      <c r="K8" s="88">
        <f>'LS-bestilling'!G8</f>
        <v>1</v>
      </c>
      <c r="L8" s="88">
        <f>'LS-bestilling'!K8</f>
        <v>197</v>
      </c>
      <c r="N8" s="125">
        <v>6</v>
      </c>
      <c r="O8" s="138">
        <f>'LS-bestilling'!L7</f>
        <v>97.699894210999901</v>
      </c>
      <c r="P8" s="139">
        <f t="shared" si="4"/>
        <v>18.699894210999901</v>
      </c>
      <c r="Q8" s="139">
        <f t="shared" si="5"/>
        <v>5.6998942109999007</v>
      </c>
      <c r="R8" s="139">
        <f t="shared" si="6"/>
        <v>4.6998942109999007</v>
      </c>
      <c r="S8" s="139">
        <f t="shared" ref="S8:S16" si="7">O8-$O$6</f>
        <v>2.1998942109999007</v>
      </c>
      <c r="T8" s="139">
        <f>O8-$O$7</f>
        <v>1.3545841949999016</v>
      </c>
      <c r="U8" s="139"/>
      <c r="V8" s="139"/>
      <c r="W8" s="139"/>
      <c r="X8" s="139"/>
      <c r="Y8" s="139"/>
      <c r="Z8" s="139"/>
      <c r="AA8" s="139"/>
      <c r="AB8" s="139"/>
      <c r="AE8" s="106" t="s">
        <v>3977</v>
      </c>
      <c r="AF8" s="88">
        <f t="shared" si="1"/>
        <v>197</v>
      </c>
      <c r="AG8" s="88">
        <f t="shared" si="3"/>
        <v>355</v>
      </c>
      <c r="AH8" s="88">
        <f t="shared" si="2"/>
        <v>158</v>
      </c>
      <c r="AJ8" s="108" t="s">
        <v>3978</v>
      </c>
      <c r="AK8" s="108">
        <v>230</v>
      </c>
      <c r="AL8" s="108">
        <v>435</v>
      </c>
      <c r="AM8" s="108">
        <v>205</v>
      </c>
      <c r="AO8" s="106" t="s">
        <v>4149</v>
      </c>
      <c r="AQ8" s="88">
        <f>(O3+P4+Q5+R6+S7+T8+U9+V10+W11+X12+Y13+Z14+AA15+AB16+O16)/60</f>
        <v>5.09</v>
      </c>
    </row>
    <row r="9" spans="1:43" x14ac:dyDescent="0.2">
      <c r="E9" s="212" t="s">
        <v>59</v>
      </c>
      <c r="F9" s="99" t="s">
        <v>3960</v>
      </c>
      <c r="G9" s="99">
        <f>'LS-bestilling'!D9</f>
        <v>10</v>
      </c>
      <c r="H9" s="88">
        <f>'LS-bestilling'!F9</f>
        <v>1.06</v>
      </c>
      <c r="I9" s="88">
        <f t="shared" si="0"/>
        <v>10.600000000000001</v>
      </c>
      <c r="J9" s="88">
        <f>'LS-bestilling'!E9</f>
        <v>0.81</v>
      </c>
      <c r="K9" s="88">
        <f>'LS-bestilling'!G9</f>
        <v>1</v>
      </c>
      <c r="L9" s="88">
        <f>'LS-bestilling'!K9</f>
        <v>198</v>
      </c>
      <c r="N9" s="125">
        <v>7</v>
      </c>
      <c r="O9" s="138">
        <f>'LS-bestilling'!L8</f>
        <v>98.5</v>
      </c>
      <c r="P9" s="139">
        <f t="shared" si="4"/>
        <v>19.5</v>
      </c>
      <c r="Q9" s="139">
        <f t="shared" si="5"/>
        <v>6.5</v>
      </c>
      <c r="R9" s="139">
        <f t="shared" si="6"/>
        <v>5.5</v>
      </c>
      <c r="S9" s="139">
        <f t="shared" si="7"/>
        <v>3</v>
      </c>
      <c r="T9" s="139">
        <f t="shared" ref="T9:T16" si="8">O9-$O$7</f>
        <v>2.1546899840000009</v>
      </c>
      <c r="U9" s="139">
        <f>O9-$O$8</f>
        <v>0.80010578900009932</v>
      </c>
      <c r="V9" s="139"/>
      <c r="W9" s="139"/>
      <c r="X9" s="139"/>
      <c r="Y9" s="139"/>
      <c r="Z9" s="139"/>
      <c r="AA9" s="139"/>
      <c r="AB9" s="139"/>
      <c r="AE9" s="106" t="s">
        <v>3979</v>
      </c>
      <c r="AF9" s="88">
        <f t="shared" si="1"/>
        <v>198</v>
      </c>
      <c r="AG9" s="88">
        <f t="shared" si="3"/>
        <v>356</v>
      </c>
      <c r="AH9" s="88">
        <f t="shared" si="2"/>
        <v>158</v>
      </c>
      <c r="AJ9" s="108" t="s">
        <v>3980</v>
      </c>
      <c r="AK9" s="108">
        <v>305.39999999999998</v>
      </c>
      <c r="AL9" s="108">
        <v>510</v>
      </c>
      <c r="AM9" s="108">
        <v>205</v>
      </c>
    </row>
    <row r="10" spans="1:43" x14ac:dyDescent="0.2">
      <c r="E10" s="212"/>
      <c r="F10" s="99" t="s">
        <v>3952</v>
      </c>
      <c r="G10" s="99">
        <f>'LS-bestilling'!D10</f>
        <v>12</v>
      </c>
      <c r="H10" s="88">
        <f>'LS-bestilling'!F10</f>
        <v>0.86</v>
      </c>
      <c r="I10" s="88">
        <f t="shared" si="0"/>
        <v>10.32</v>
      </c>
      <c r="J10" s="88">
        <f>'LS-bestilling'!E10</f>
        <v>1.06</v>
      </c>
      <c r="K10" s="88">
        <f>'LS-bestilling'!G10</f>
        <v>1</v>
      </c>
      <c r="L10" s="88">
        <f>'LS-bestilling'!K10</f>
        <v>204</v>
      </c>
      <c r="N10" s="125">
        <v>8</v>
      </c>
      <c r="O10" s="138">
        <f>'LS-bestilling'!L9</f>
        <v>99</v>
      </c>
      <c r="P10" s="139">
        <f t="shared" si="4"/>
        <v>20</v>
      </c>
      <c r="Q10" s="139">
        <f t="shared" si="5"/>
        <v>7</v>
      </c>
      <c r="R10" s="139">
        <f t="shared" si="6"/>
        <v>6</v>
      </c>
      <c r="S10" s="139">
        <f t="shared" si="7"/>
        <v>3.5</v>
      </c>
      <c r="T10" s="139">
        <f t="shared" si="8"/>
        <v>2.6546899840000009</v>
      </c>
      <c r="U10" s="139">
        <f t="shared" ref="U10:U16" si="9">O10-$O$8</f>
        <v>1.3001057890000993</v>
      </c>
      <c r="V10" s="139">
        <f>O10-$O$9</f>
        <v>0.5</v>
      </c>
      <c r="W10" s="139"/>
      <c r="X10" s="139"/>
      <c r="Y10" s="139"/>
      <c r="Z10" s="139"/>
      <c r="AA10" s="139"/>
      <c r="AB10" s="139"/>
      <c r="AE10" s="106" t="s">
        <v>3981</v>
      </c>
      <c r="AF10" s="88">
        <f t="shared" si="1"/>
        <v>204</v>
      </c>
      <c r="AG10" s="88">
        <f t="shared" si="3"/>
        <v>362</v>
      </c>
      <c r="AH10" s="88">
        <f t="shared" si="2"/>
        <v>158</v>
      </c>
      <c r="AJ10" s="108" t="s">
        <v>3982</v>
      </c>
      <c r="AK10" s="108">
        <v>205</v>
      </c>
      <c r="AL10" s="108">
        <v>409</v>
      </c>
      <c r="AM10" s="108">
        <v>204</v>
      </c>
    </row>
    <row r="11" spans="1:43" x14ac:dyDescent="0.2">
      <c r="E11" s="212"/>
      <c r="F11" s="99" t="s">
        <v>3952</v>
      </c>
      <c r="G11" s="99">
        <f>'LS-bestilling'!D11</f>
        <v>19</v>
      </c>
      <c r="H11" s="88">
        <f>'LS-bestilling'!F11</f>
        <v>0.68</v>
      </c>
      <c r="I11" s="88">
        <f t="shared" si="0"/>
        <v>12.920000000000002</v>
      </c>
      <c r="J11" s="88">
        <f>'LS-bestilling'!E11</f>
        <v>0.31</v>
      </c>
      <c r="K11" s="88">
        <f>'LS-bestilling'!G11</f>
        <v>1</v>
      </c>
      <c r="L11" s="88">
        <f>'LS-bestilling'!K11</f>
        <v>205</v>
      </c>
      <c r="N11" s="125">
        <v>9</v>
      </c>
      <c r="O11" s="138">
        <f>'LS-bestilling'!L10</f>
        <v>102</v>
      </c>
      <c r="P11" s="139">
        <f t="shared" si="4"/>
        <v>23</v>
      </c>
      <c r="Q11" s="139">
        <f t="shared" si="5"/>
        <v>10</v>
      </c>
      <c r="R11" s="139">
        <f t="shared" si="6"/>
        <v>9</v>
      </c>
      <c r="S11" s="139">
        <f t="shared" si="7"/>
        <v>6.5</v>
      </c>
      <c r="T11" s="139">
        <f t="shared" si="8"/>
        <v>5.6546899840000009</v>
      </c>
      <c r="U11" s="139">
        <f t="shared" si="9"/>
        <v>4.3001057890000993</v>
      </c>
      <c r="V11" s="139">
        <f t="shared" ref="V11:V16" si="10">O11-$O$9</f>
        <v>3.5</v>
      </c>
      <c r="W11" s="139">
        <f>O11-$O$10</f>
        <v>3</v>
      </c>
      <c r="X11" s="139"/>
      <c r="Y11" s="139"/>
      <c r="Z11" s="139"/>
      <c r="AA11" s="139"/>
      <c r="AB11" s="139"/>
      <c r="AE11" s="106" t="s">
        <v>3983</v>
      </c>
      <c r="AF11" s="88">
        <f t="shared" si="1"/>
        <v>205</v>
      </c>
      <c r="AG11" s="88">
        <f t="shared" si="3"/>
        <v>363</v>
      </c>
      <c r="AH11" s="88">
        <f t="shared" si="2"/>
        <v>158</v>
      </c>
      <c r="AJ11" s="108" t="s">
        <v>3984</v>
      </c>
      <c r="AK11" s="108">
        <v>216</v>
      </c>
      <c r="AL11" s="108">
        <v>420</v>
      </c>
      <c r="AM11" s="108">
        <v>204</v>
      </c>
    </row>
    <row r="12" spans="1:43" x14ac:dyDescent="0.2">
      <c r="E12" s="212" t="s">
        <v>65</v>
      </c>
      <c r="F12" s="99" t="s">
        <v>3952</v>
      </c>
      <c r="G12" s="99">
        <f>'LS-bestilling'!D12</f>
        <v>1</v>
      </c>
      <c r="H12" s="88">
        <f>'LS-bestilling'!F12</f>
        <v>43.5</v>
      </c>
      <c r="I12" s="88">
        <f t="shared" si="0"/>
        <v>43.5</v>
      </c>
      <c r="J12" s="88">
        <f>'LS-bestilling'!E12</f>
        <v>435.55</v>
      </c>
      <c r="K12" s="88">
        <f>'LS-bestilling'!G12</f>
        <v>2</v>
      </c>
      <c r="L12" s="88">
        <f>'LS-bestilling'!K12</f>
        <v>216</v>
      </c>
      <c r="N12" s="125">
        <v>10</v>
      </c>
      <c r="O12" s="138">
        <f>'LS-bestilling'!L11</f>
        <v>102.5</v>
      </c>
      <c r="P12" s="139">
        <f t="shared" si="4"/>
        <v>23.5</v>
      </c>
      <c r="Q12" s="139">
        <f t="shared" si="5"/>
        <v>10.5</v>
      </c>
      <c r="R12" s="139">
        <f t="shared" si="6"/>
        <v>9.5</v>
      </c>
      <c r="S12" s="139">
        <f t="shared" si="7"/>
        <v>7</v>
      </c>
      <c r="T12" s="139">
        <f t="shared" si="8"/>
        <v>6.1546899840000009</v>
      </c>
      <c r="U12" s="139">
        <f t="shared" si="9"/>
        <v>4.8001057890000993</v>
      </c>
      <c r="V12" s="139">
        <f t="shared" si="10"/>
        <v>4</v>
      </c>
      <c r="W12" s="139">
        <f t="shared" ref="W12:W16" si="11">O12-$O$10</f>
        <v>3.5</v>
      </c>
      <c r="X12" s="139">
        <f>O12-$O$11</f>
        <v>0.5</v>
      </c>
      <c r="Y12" s="139"/>
      <c r="Z12" s="139"/>
      <c r="AA12" s="139"/>
      <c r="AB12" s="139"/>
      <c r="AE12" s="106" t="s">
        <v>3985</v>
      </c>
      <c r="AF12" s="88">
        <f t="shared" si="1"/>
        <v>216</v>
      </c>
      <c r="AG12" s="88">
        <f t="shared" si="3"/>
        <v>374</v>
      </c>
      <c r="AH12" s="88">
        <f t="shared" si="2"/>
        <v>158</v>
      </c>
      <c r="AJ12" s="108" t="s">
        <v>3986</v>
      </c>
      <c r="AK12" s="108">
        <v>218</v>
      </c>
      <c r="AL12" s="108">
        <v>422</v>
      </c>
      <c r="AM12" s="108">
        <v>204</v>
      </c>
    </row>
    <row r="13" spans="1:43" x14ac:dyDescent="0.2">
      <c r="E13" s="212"/>
      <c r="F13" s="99" t="s">
        <v>3967</v>
      </c>
      <c r="G13" s="99">
        <f>'LS-bestilling'!D13</f>
        <v>1</v>
      </c>
      <c r="H13" s="88">
        <f>'LS-bestilling'!F13</f>
        <v>58.83</v>
      </c>
      <c r="I13" s="88">
        <f t="shared" si="0"/>
        <v>58.83</v>
      </c>
      <c r="J13" s="88">
        <f>'LS-bestilling'!E13</f>
        <v>62.1</v>
      </c>
      <c r="K13" s="88">
        <f>'LS-bestilling'!G13</f>
        <v>2</v>
      </c>
      <c r="L13" s="88">
        <f>'LS-bestilling'!K13</f>
        <v>218</v>
      </c>
      <c r="N13" s="125">
        <v>11</v>
      </c>
      <c r="O13" s="138">
        <f>'LS-bestilling'!L12</f>
        <v>108</v>
      </c>
      <c r="P13" s="139">
        <f t="shared" si="4"/>
        <v>29</v>
      </c>
      <c r="Q13" s="139">
        <f t="shared" si="5"/>
        <v>16</v>
      </c>
      <c r="R13" s="139">
        <f t="shared" si="6"/>
        <v>15</v>
      </c>
      <c r="S13" s="139">
        <f t="shared" si="7"/>
        <v>12.5</v>
      </c>
      <c r="T13" s="139">
        <f t="shared" si="8"/>
        <v>11.654689984000001</v>
      </c>
      <c r="U13" s="139">
        <f t="shared" si="9"/>
        <v>10.300105789000099</v>
      </c>
      <c r="V13" s="139">
        <f t="shared" si="10"/>
        <v>9.5</v>
      </c>
      <c r="W13" s="139">
        <f t="shared" si="11"/>
        <v>9</v>
      </c>
      <c r="X13" s="139">
        <f t="shared" ref="X13:X16" si="12">O13-$O$11</f>
        <v>6</v>
      </c>
      <c r="Y13" s="139">
        <f>O13-$O$12</f>
        <v>5.5</v>
      </c>
      <c r="Z13" s="139"/>
      <c r="AA13" s="139"/>
      <c r="AB13" s="139"/>
      <c r="AE13" s="106" t="s">
        <v>3987</v>
      </c>
      <c r="AF13" s="88">
        <f t="shared" si="1"/>
        <v>218</v>
      </c>
      <c r="AG13" s="88">
        <f t="shared" si="3"/>
        <v>376</v>
      </c>
      <c r="AH13" s="88">
        <f t="shared" si="2"/>
        <v>158</v>
      </c>
      <c r="AJ13" s="108" t="s">
        <v>3988</v>
      </c>
      <c r="AK13" s="108">
        <v>230</v>
      </c>
      <c r="AL13" s="108">
        <v>434</v>
      </c>
      <c r="AM13" s="108">
        <v>204</v>
      </c>
    </row>
    <row r="14" spans="1:43" x14ac:dyDescent="0.2">
      <c r="E14" s="212"/>
      <c r="F14" s="99" t="s">
        <v>3952</v>
      </c>
      <c r="G14" s="99">
        <f>'LS-bestilling'!D14</f>
        <v>8</v>
      </c>
      <c r="H14" s="88">
        <f>'LS-bestilling'!F14</f>
        <v>0.52</v>
      </c>
      <c r="I14" s="88">
        <f t="shared" si="0"/>
        <v>4.16</v>
      </c>
      <c r="J14" s="88">
        <f>'LS-bestilling'!E14</f>
        <v>0.53</v>
      </c>
      <c r="K14" s="88">
        <f>'LS-bestilling'!G14</f>
        <v>2</v>
      </c>
      <c r="L14" s="88">
        <f>'LS-bestilling'!K14</f>
        <v>230</v>
      </c>
      <c r="N14" s="125">
        <v>12</v>
      </c>
      <c r="O14" s="138">
        <f>'LS-bestilling'!L13</f>
        <v>109</v>
      </c>
      <c r="P14" s="139">
        <f t="shared" si="4"/>
        <v>30</v>
      </c>
      <c r="Q14" s="139">
        <f t="shared" si="5"/>
        <v>17</v>
      </c>
      <c r="R14" s="139">
        <f t="shared" si="6"/>
        <v>16</v>
      </c>
      <c r="S14" s="139">
        <f t="shared" si="7"/>
        <v>13.5</v>
      </c>
      <c r="T14" s="139">
        <f t="shared" si="8"/>
        <v>12.654689984000001</v>
      </c>
      <c r="U14" s="139">
        <f t="shared" si="9"/>
        <v>11.300105789000099</v>
      </c>
      <c r="V14" s="139">
        <f t="shared" si="10"/>
        <v>10.5</v>
      </c>
      <c r="W14" s="139">
        <f t="shared" si="11"/>
        <v>10</v>
      </c>
      <c r="X14" s="139">
        <f t="shared" si="12"/>
        <v>7</v>
      </c>
      <c r="Y14" s="139">
        <f t="shared" ref="Y14:Y16" si="13">O14-$O$12</f>
        <v>6.5</v>
      </c>
      <c r="Z14" s="139">
        <f>O14-$O$13</f>
        <v>1</v>
      </c>
      <c r="AA14" s="139"/>
      <c r="AB14" s="139"/>
      <c r="AE14" s="106" t="s">
        <v>3989</v>
      </c>
      <c r="AF14" s="88">
        <f t="shared" si="1"/>
        <v>230</v>
      </c>
      <c r="AG14" s="88">
        <f t="shared" si="3"/>
        <v>388</v>
      </c>
      <c r="AH14" s="88">
        <f t="shared" si="2"/>
        <v>158</v>
      </c>
      <c r="AJ14" s="108" t="s">
        <v>3990</v>
      </c>
      <c r="AK14" s="108">
        <v>305.39999999999998</v>
      </c>
      <c r="AL14" s="108">
        <v>509</v>
      </c>
      <c r="AM14" s="108">
        <v>204</v>
      </c>
    </row>
    <row r="15" spans="1:43" x14ac:dyDescent="0.2">
      <c r="E15" s="212"/>
      <c r="F15" s="99" t="s">
        <v>3960</v>
      </c>
      <c r="G15" s="99">
        <f>'LS-bestilling'!D15</f>
        <v>4</v>
      </c>
      <c r="H15" s="88">
        <f>'LS-bestilling'!F15</f>
        <v>57</v>
      </c>
      <c r="I15" s="88">
        <f t="shared" si="0"/>
        <v>228</v>
      </c>
      <c r="J15" s="88">
        <f>'LS-bestilling'!E15</f>
        <v>63</v>
      </c>
      <c r="K15" s="88">
        <f>'LS-bestilling'!G15</f>
        <v>3</v>
      </c>
      <c r="L15" s="88">
        <f>'LS-bestilling'!K15</f>
        <v>305.39999999999998</v>
      </c>
      <c r="N15" s="125">
        <v>13</v>
      </c>
      <c r="O15" s="138">
        <f>'LS-bestilling'!L14</f>
        <v>115</v>
      </c>
      <c r="P15" s="139">
        <f t="shared" si="4"/>
        <v>36</v>
      </c>
      <c r="Q15" s="139">
        <f t="shared" si="5"/>
        <v>23</v>
      </c>
      <c r="R15" s="139">
        <f t="shared" si="6"/>
        <v>22</v>
      </c>
      <c r="S15" s="139">
        <f t="shared" si="7"/>
        <v>19.5</v>
      </c>
      <c r="T15" s="139">
        <f t="shared" si="8"/>
        <v>18.654689984000001</v>
      </c>
      <c r="U15" s="139">
        <f t="shared" si="9"/>
        <v>17.300105789000099</v>
      </c>
      <c r="V15" s="139">
        <f t="shared" si="10"/>
        <v>16.5</v>
      </c>
      <c r="W15" s="139">
        <f t="shared" si="11"/>
        <v>16</v>
      </c>
      <c r="X15" s="139">
        <f t="shared" si="12"/>
        <v>13</v>
      </c>
      <c r="Y15" s="139">
        <f t="shared" si="13"/>
        <v>12.5</v>
      </c>
      <c r="Z15" s="139">
        <f t="shared" ref="Z15:Z16" si="14">O15-$O$13</f>
        <v>7</v>
      </c>
      <c r="AA15" s="139">
        <f>O15-$O$14</f>
        <v>6</v>
      </c>
      <c r="AB15" s="139"/>
      <c r="AE15" s="106" t="s">
        <v>3991</v>
      </c>
      <c r="AF15" s="88">
        <f t="shared" si="1"/>
        <v>305.39999999999998</v>
      </c>
      <c r="AG15" s="88">
        <f t="shared" si="3"/>
        <v>463.4</v>
      </c>
      <c r="AH15" s="88">
        <f t="shared" si="2"/>
        <v>158</v>
      </c>
      <c r="AJ15" s="108" t="s">
        <v>3992</v>
      </c>
      <c r="AK15" s="108">
        <v>204</v>
      </c>
      <c r="AL15" s="108">
        <v>402</v>
      </c>
      <c r="AM15" s="108">
        <v>198</v>
      </c>
    </row>
    <row r="16" spans="1:43" x14ac:dyDescent="0.2">
      <c r="L16" s="88">
        <f>SUM(L2:L15)/60</f>
        <v>48.008173474233331</v>
      </c>
      <c r="N16" s="136">
        <v>14</v>
      </c>
      <c r="O16" s="138">
        <f>'LS-bestilling'!L15</f>
        <v>152.69999999999999</v>
      </c>
      <c r="P16" s="139">
        <f t="shared" si="4"/>
        <v>73.699999999999989</v>
      </c>
      <c r="Q16" s="139">
        <f t="shared" si="5"/>
        <v>60.699999999999989</v>
      </c>
      <c r="R16" s="139">
        <f t="shared" si="6"/>
        <v>59.699999999999989</v>
      </c>
      <c r="S16" s="139">
        <f t="shared" si="7"/>
        <v>57.199999999999989</v>
      </c>
      <c r="T16" s="139">
        <f t="shared" si="8"/>
        <v>56.35468998399999</v>
      </c>
      <c r="U16" s="139">
        <f t="shared" si="9"/>
        <v>55.000105789000088</v>
      </c>
      <c r="V16" s="139">
        <f t="shared" si="10"/>
        <v>54.199999999999989</v>
      </c>
      <c r="W16" s="139">
        <f t="shared" si="11"/>
        <v>53.699999999999989</v>
      </c>
      <c r="X16" s="139">
        <f t="shared" si="12"/>
        <v>50.699999999999989</v>
      </c>
      <c r="Y16" s="139">
        <f t="shared" si="13"/>
        <v>50.199999999999989</v>
      </c>
      <c r="Z16" s="139">
        <f t="shared" si="14"/>
        <v>44.699999999999989</v>
      </c>
      <c r="AA16" s="139">
        <f>O16-$O$14</f>
        <v>43.699999999999989</v>
      </c>
      <c r="AB16" s="139">
        <f>O16-$O$15</f>
        <v>37.699999999999989</v>
      </c>
      <c r="AE16" s="106" t="s">
        <v>3993</v>
      </c>
      <c r="AF16" s="88">
        <f t="shared" ref="AF16:AF27" si="15">$O$4+Q5+O5</f>
        <v>186</v>
      </c>
      <c r="AG16" s="88">
        <f t="shared" ref="AG16:AG27" si="16">$O$4*2+O5*2</f>
        <v>370</v>
      </c>
      <c r="AH16" s="88">
        <f t="shared" si="2"/>
        <v>184</v>
      </c>
      <c r="AJ16" s="108" t="s">
        <v>3994</v>
      </c>
      <c r="AK16" s="108">
        <v>205</v>
      </c>
      <c r="AL16" s="108">
        <v>403</v>
      </c>
      <c r="AM16" s="108">
        <v>198</v>
      </c>
      <c r="AQ16" s="88">
        <f>15.06*60</f>
        <v>903.6</v>
      </c>
    </row>
    <row r="17" spans="6:39" x14ac:dyDescent="0.2">
      <c r="AE17" s="106" t="s">
        <v>3995</v>
      </c>
      <c r="AF17" s="88">
        <f t="shared" si="15"/>
        <v>191</v>
      </c>
      <c r="AG17" s="88">
        <f t="shared" si="16"/>
        <v>375</v>
      </c>
      <c r="AH17" s="88">
        <f t="shared" si="2"/>
        <v>184</v>
      </c>
      <c r="AJ17" s="108" t="s">
        <v>3996</v>
      </c>
      <c r="AK17" s="108">
        <v>216</v>
      </c>
      <c r="AL17" s="108">
        <v>414</v>
      </c>
      <c r="AM17" s="108">
        <v>198</v>
      </c>
    </row>
    <row r="18" spans="6:39" x14ac:dyDescent="0.2">
      <c r="F18" s="97"/>
      <c r="G18" s="97"/>
      <c r="H18" s="97"/>
      <c r="I18" s="97"/>
      <c r="J18" s="97"/>
      <c r="K18" s="111"/>
      <c r="L18" s="111"/>
      <c r="AE18" s="106" t="s">
        <v>3997</v>
      </c>
      <c r="AF18" s="88">
        <f t="shared" si="15"/>
        <v>192.690620032</v>
      </c>
      <c r="AG18" s="88">
        <f t="shared" si="16"/>
        <v>376.69062003199997</v>
      </c>
      <c r="AH18" s="88">
        <f t="shared" si="2"/>
        <v>183.99999999999997</v>
      </c>
      <c r="AJ18" s="108" t="s">
        <v>3998</v>
      </c>
      <c r="AK18" s="108">
        <v>218</v>
      </c>
      <c r="AL18" s="108">
        <v>416</v>
      </c>
      <c r="AM18" s="108">
        <v>198</v>
      </c>
    </row>
    <row r="19" spans="6:39" x14ac:dyDescent="0.2">
      <c r="K19" s="134"/>
      <c r="L19" s="134"/>
      <c r="AE19" s="106" t="s">
        <v>3999</v>
      </c>
      <c r="AF19" s="88">
        <f t="shared" si="15"/>
        <v>195.3997884219998</v>
      </c>
      <c r="AG19" s="88">
        <f t="shared" si="16"/>
        <v>379.3997884219998</v>
      </c>
      <c r="AH19" s="88">
        <f t="shared" si="2"/>
        <v>184</v>
      </c>
      <c r="AJ19" s="108" t="s">
        <v>4000</v>
      </c>
      <c r="AK19" s="108">
        <v>230</v>
      </c>
      <c r="AL19" s="108">
        <v>428</v>
      </c>
      <c r="AM19" s="108">
        <v>198</v>
      </c>
    </row>
    <row r="20" spans="6:39" x14ac:dyDescent="0.2">
      <c r="K20" s="135"/>
      <c r="L20" s="135"/>
      <c r="AE20" s="106" t="s">
        <v>4001</v>
      </c>
      <c r="AF20" s="88">
        <f t="shared" si="15"/>
        <v>197</v>
      </c>
      <c r="AG20" s="88">
        <f t="shared" si="16"/>
        <v>381</v>
      </c>
      <c r="AH20" s="88">
        <f t="shared" si="2"/>
        <v>184</v>
      </c>
      <c r="AJ20" s="108" t="s">
        <v>4002</v>
      </c>
      <c r="AK20" s="108">
        <v>305.39999999999998</v>
      </c>
      <c r="AL20" s="108">
        <v>503</v>
      </c>
      <c r="AM20" s="108">
        <v>198</v>
      </c>
    </row>
    <row r="21" spans="6:39" x14ac:dyDescent="0.2">
      <c r="AE21" s="106" t="s">
        <v>4003</v>
      </c>
      <c r="AF21" s="88">
        <f t="shared" si="15"/>
        <v>198</v>
      </c>
      <c r="AG21" s="88">
        <f t="shared" si="16"/>
        <v>382</v>
      </c>
      <c r="AH21" s="88">
        <f t="shared" si="2"/>
        <v>184</v>
      </c>
      <c r="AJ21" s="108" t="s">
        <v>4004</v>
      </c>
      <c r="AK21" s="108">
        <v>198</v>
      </c>
      <c r="AL21" s="108">
        <v>395</v>
      </c>
      <c r="AM21" s="108">
        <v>197</v>
      </c>
    </row>
    <row r="22" spans="6:39" x14ac:dyDescent="0.2">
      <c r="K22" s="88">
        <f>SUM(L2:L7)</f>
        <v>1107.0904084539998</v>
      </c>
      <c r="AE22" s="106" t="s">
        <v>4005</v>
      </c>
      <c r="AF22" s="88">
        <f t="shared" si="15"/>
        <v>204</v>
      </c>
      <c r="AG22" s="88">
        <f t="shared" si="16"/>
        <v>388</v>
      </c>
      <c r="AH22" s="88">
        <f t="shared" si="2"/>
        <v>184</v>
      </c>
      <c r="AJ22" s="108" t="s">
        <v>4006</v>
      </c>
      <c r="AK22" s="108">
        <v>204</v>
      </c>
      <c r="AL22" s="108">
        <v>401</v>
      </c>
      <c r="AM22" s="108">
        <v>197</v>
      </c>
    </row>
    <row r="23" spans="6:39" x14ac:dyDescent="0.2">
      <c r="K23" s="88">
        <f>K22/2</f>
        <v>553.54520422699989</v>
      </c>
      <c r="AE23" s="106" t="s">
        <v>4007</v>
      </c>
      <c r="AF23" s="88">
        <f t="shared" si="15"/>
        <v>205</v>
      </c>
      <c r="AG23" s="88">
        <f t="shared" si="16"/>
        <v>389</v>
      </c>
      <c r="AH23" s="88">
        <f t="shared" si="2"/>
        <v>184</v>
      </c>
      <c r="AJ23" s="108" t="s">
        <v>4008</v>
      </c>
      <c r="AK23" s="108">
        <v>205</v>
      </c>
      <c r="AL23" s="108">
        <v>402</v>
      </c>
      <c r="AM23" s="108">
        <v>197</v>
      </c>
    </row>
    <row r="24" spans="6:39" x14ac:dyDescent="0.2">
      <c r="K24" s="88">
        <f>K23/60</f>
        <v>9.2257534037833313</v>
      </c>
      <c r="AE24" s="106" t="s">
        <v>4009</v>
      </c>
      <c r="AF24" s="88">
        <f t="shared" si="15"/>
        <v>216</v>
      </c>
      <c r="AG24" s="88">
        <f t="shared" si="16"/>
        <v>400</v>
      </c>
      <c r="AH24" s="88">
        <f t="shared" si="2"/>
        <v>184</v>
      </c>
      <c r="AJ24" s="108" t="s">
        <v>4010</v>
      </c>
      <c r="AK24" s="108">
        <v>216</v>
      </c>
      <c r="AL24" s="108">
        <v>413</v>
      </c>
      <c r="AM24" s="108">
        <v>197</v>
      </c>
    </row>
    <row r="25" spans="6:39" x14ac:dyDescent="0.2">
      <c r="AE25" s="106" t="s">
        <v>4011</v>
      </c>
      <c r="AF25" s="88">
        <f t="shared" si="15"/>
        <v>218</v>
      </c>
      <c r="AG25" s="88">
        <f t="shared" si="16"/>
        <v>402</v>
      </c>
      <c r="AH25" s="88">
        <f t="shared" si="2"/>
        <v>184</v>
      </c>
      <c r="AJ25" s="108" t="s">
        <v>4012</v>
      </c>
      <c r="AK25" s="108">
        <v>218</v>
      </c>
      <c r="AL25" s="108">
        <v>415</v>
      </c>
      <c r="AM25" s="108">
        <v>197</v>
      </c>
    </row>
    <row r="26" spans="6:39" x14ac:dyDescent="0.2">
      <c r="AE26" s="106" t="s">
        <v>4013</v>
      </c>
      <c r="AF26" s="88">
        <f t="shared" si="15"/>
        <v>230</v>
      </c>
      <c r="AG26" s="88">
        <f t="shared" si="16"/>
        <v>414</v>
      </c>
      <c r="AH26" s="88">
        <f t="shared" si="2"/>
        <v>184</v>
      </c>
      <c r="AJ26" s="108" t="s">
        <v>4014</v>
      </c>
      <c r="AK26" s="108">
        <v>230</v>
      </c>
      <c r="AL26" s="108">
        <v>427</v>
      </c>
      <c r="AM26" s="108">
        <v>197</v>
      </c>
    </row>
    <row r="27" spans="6:39" x14ac:dyDescent="0.2">
      <c r="AE27" s="106" t="s">
        <v>4015</v>
      </c>
      <c r="AF27" s="88">
        <f t="shared" si="15"/>
        <v>305.39999999999998</v>
      </c>
      <c r="AG27" s="88">
        <f t="shared" si="16"/>
        <v>489.4</v>
      </c>
      <c r="AH27" s="88">
        <f t="shared" si="2"/>
        <v>184</v>
      </c>
      <c r="AJ27" s="108" t="s">
        <v>4016</v>
      </c>
      <c r="AK27" s="108">
        <v>305.39999999999998</v>
      </c>
      <c r="AL27" s="108">
        <v>502</v>
      </c>
      <c r="AM27" s="108">
        <v>197</v>
      </c>
    </row>
    <row r="28" spans="6:39" x14ac:dyDescent="0.2">
      <c r="AE28" s="106" t="s">
        <v>4017</v>
      </c>
      <c r="AF28" s="88">
        <f t="shared" ref="AF28:AF38" si="17">$O$5+R6+O6</f>
        <v>191</v>
      </c>
      <c r="AG28" s="88">
        <f t="shared" ref="AG28:AG38" si="18">$O$5*2+O6*2</f>
        <v>377</v>
      </c>
      <c r="AH28" s="88">
        <f t="shared" si="2"/>
        <v>186</v>
      </c>
      <c r="AJ28" s="108" t="s">
        <v>4018</v>
      </c>
      <c r="AK28" s="108">
        <v>195.4</v>
      </c>
      <c r="AL28" s="108">
        <v>388</v>
      </c>
      <c r="AM28" s="108">
        <v>193</v>
      </c>
    </row>
    <row r="29" spans="6:39" x14ac:dyDescent="0.2">
      <c r="AE29" s="106" t="s">
        <v>4019</v>
      </c>
      <c r="AF29" s="88">
        <f t="shared" si="17"/>
        <v>192.690620032</v>
      </c>
      <c r="AG29" s="88">
        <f t="shared" si="18"/>
        <v>378.69062003199997</v>
      </c>
      <c r="AH29" s="88">
        <f t="shared" si="2"/>
        <v>185.99999999999997</v>
      </c>
      <c r="AJ29" s="108" t="s">
        <v>4020</v>
      </c>
      <c r="AK29" s="108">
        <v>197</v>
      </c>
      <c r="AL29" s="108">
        <v>390</v>
      </c>
      <c r="AM29" s="108">
        <v>193</v>
      </c>
    </row>
    <row r="30" spans="6:39" x14ac:dyDescent="0.2">
      <c r="AE30" s="106" t="s">
        <v>4021</v>
      </c>
      <c r="AF30" s="88">
        <f t="shared" si="17"/>
        <v>195.3997884219998</v>
      </c>
      <c r="AG30" s="88">
        <f t="shared" si="18"/>
        <v>381.3997884219998</v>
      </c>
      <c r="AH30" s="88">
        <f t="shared" si="2"/>
        <v>186</v>
      </c>
      <c r="AJ30" s="108" t="s">
        <v>4022</v>
      </c>
      <c r="AK30" s="108">
        <v>198</v>
      </c>
      <c r="AL30" s="108">
        <v>391</v>
      </c>
      <c r="AM30" s="108">
        <v>193</v>
      </c>
    </row>
    <row r="31" spans="6:39" x14ac:dyDescent="0.2">
      <c r="AE31" s="106" t="s">
        <v>4023</v>
      </c>
      <c r="AF31" s="88">
        <f t="shared" si="17"/>
        <v>197</v>
      </c>
      <c r="AG31" s="88">
        <f t="shared" si="18"/>
        <v>383</v>
      </c>
      <c r="AH31" s="88">
        <f t="shared" si="2"/>
        <v>186</v>
      </c>
      <c r="AJ31" s="108" t="s">
        <v>4024</v>
      </c>
      <c r="AK31" s="108">
        <v>204</v>
      </c>
      <c r="AL31" s="108">
        <v>397</v>
      </c>
      <c r="AM31" s="108">
        <v>193</v>
      </c>
    </row>
    <row r="32" spans="6:39" x14ac:dyDescent="0.2">
      <c r="AE32" s="106" t="s">
        <v>4025</v>
      </c>
      <c r="AF32" s="88">
        <f t="shared" si="17"/>
        <v>198</v>
      </c>
      <c r="AG32" s="88">
        <f t="shared" si="18"/>
        <v>384</v>
      </c>
      <c r="AH32" s="88">
        <f t="shared" si="2"/>
        <v>186</v>
      </c>
      <c r="AJ32" s="108" t="s">
        <v>4026</v>
      </c>
      <c r="AK32" s="108">
        <v>205</v>
      </c>
      <c r="AL32" s="108">
        <v>398</v>
      </c>
      <c r="AM32" s="108">
        <v>193</v>
      </c>
    </row>
    <row r="33" spans="31:39" x14ac:dyDescent="0.2">
      <c r="AE33" s="106" t="s">
        <v>4027</v>
      </c>
      <c r="AF33" s="88">
        <f t="shared" si="17"/>
        <v>204</v>
      </c>
      <c r="AG33" s="88">
        <f t="shared" si="18"/>
        <v>390</v>
      </c>
      <c r="AH33" s="88">
        <f t="shared" si="2"/>
        <v>186</v>
      </c>
      <c r="AJ33" s="108" t="s">
        <v>4028</v>
      </c>
      <c r="AK33" s="108">
        <v>216</v>
      </c>
      <c r="AL33" s="108">
        <v>409</v>
      </c>
      <c r="AM33" s="108">
        <v>193</v>
      </c>
    </row>
    <row r="34" spans="31:39" x14ac:dyDescent="0.2">
      <c r="AE34" s="106" t="s">
        <v>4029</v>
      </c>
      <c r="AF34" s="88">
        <f t="shared" si="17"/>
        <v>205</v>
      </c>
      <c r="AG34" s="88">
        <f t="shared" si="18"/>
        <v>391</v>
      </c>
      <c r="AH34" s="88">
        <f t="shared" si="2"/>
        <v>186</v>
      </c>
      <c r="AJ34" s="108" t="s">
        <v>4030</v>
      </c>
      <c r="AK34" s="108">
        <v>218</v>
      </c>
      <c r="AL34" s="108">
        <v>411</v>
      </c>
      <c r="AM34" s="108">
        <v>193</v>
      </c>
    </row>
    <row r="35" spans="31:39" x14ac:dyDescent="0.2">
      <c r="AE35" s="106" t="s">
        <v>4031</v>
      </c>
      <c r="AF35" s="88">
        <f t="shared" si="17"/>
        <v>216</v>
      </c>
      <c r="AG35" s="88">
        <f t="shared" si="18"/>
        <v>402</v>
      </c>
      <c r="AH35" s="88">
        <f t="shared" ref="AH35:AH66" si="19">AG35-AF35</f>
        <v>186</v>
      </c>
      <c r="AJ35" s="108" t="s">
        <v>4032</v>
      </c>
      <c r="AK35" s="108">
        <v>230</v>
      </c>
      <c r="AL35" s="108">
        <v>423</v>
      </c>
      <c r="AM35" s="108">
        <v>193</v>
      </c>
    </row>
    <row r="36" spans="31:39" x14ac:dyDescent="0.2">
      <c r="AE36" s="106" t="s">
        <v>4033</v>
      </c>
      <c r="AF36" s="88">
        <f t="shared" si="17"/>
        <v>218</v>
      </c>
      <c r="AG36" s="88">
        <f t="shared" si="18"/>
        <v>404</v>
      </c>
      <c r="AH36" s="88">
        <f t="shared" si="19"/>
        <v>186</v>
      </c>
      <c r="AJ36" s="108" t="s">
        <v>4034</v>
      </c>
      <c r="AK36" s="108">
        <v>305.39999999999998</v>
      </c>
      <c r="AL36" s="108">
        <v>498</v>
      </c>
      <c r="AM36" s="108">
        <v>193</v>
      </c>
    </row>
    <row r="37" spans="31:39" x14ac:dyDescent="0.2">
      <c r="AE37" s="106" t="s">
        <v>4035</v>
      </c>
      <c r="AF37" s="88">
        <f t="shared" si="17"/>
        <v>230</v>
      </c>
      <c r="AG37" s="88">
        <f t="shared" si="18"/>
        <v>416</v>
      </c>
      <c r="AH37" s="88">
        <f t="shared" si="19"/>
        <v>186</v>
      </c>
      <c r="AJ37" s="108" t="s">
        <v>4036</v>
      </c>
      <c r="AK37" s="108">
        <v>192.69</v>
      </c>
      <c r="AL37" s="108">
        <v>384</v>
      </c>
      <c r="AM37" s="108">
        <v>191</v>
      </c>
    </row>
    <row r="38" spans="31:39" x14ac:dyDescent="0.2">
      <c r="AE38" s="106" t="s">
        <v>4037</v>
      </c>
      <c r="AF38" s="88">
        <f t="shared" si="17"/>
        <v>305.39999999999998</v>
      </c>
      <c r="AG38" s="88">
        <f t="shared" si="18"/>
        <v>491.4</v>
      </c>
      <c r="AH38" s="88">
        <f t="shared" si="19"/>
        <v>186</v>
      </c>
      <c r="AJ38" s="108" t="s">
        <v>4038</v>
      </c>
      <c r="AK38" s="108">
        <v>195.4</v>
      </c>
      <c r="AL38" s="108">
        <v>386</v>
      </c>
      <c r="AM38" s="108">
        <v>191</v>
      </c>
    </row>
    <row r="39" spans="31:39" x14ac:dyDescent="0.2">
      <c r="AE39" s="106" t="s">
        <v>4036</v>
      </c>
      <c r="AF39" s="88">
        <f t="shared" ref="AF39:AF48" si="20">$O$6+S7+O7</f>
        <v>192.690620032</v>
      </c>
      <c r="AG39" s="88">
        <f t="shared" ref="AG39:AG48" si="21">$O$6*2+O7*2</f>
        <v>383.69062003199997</v>
      </c>
      <c r="AH39" s="88">
        <f t="shared" si="19"/>
        <v>190.99999999999997</v>
      </c>
      <c r="AJ39" s="108" t="s">
        <v>4039</v>
      </c>
      <c r="AK39" s="108">
        <v>197</v>
      </c>
      <c r="AL39" s="108">
        <v>388</v>
      </c>
      <c r="AM39" s="108">
        <v>191</v>
      </c>
    </row>
    <row r="40" spans="31:39" x14ac:dyDescent="0.2">
      <c r="AE40" s="106" t="s">
        <v>4038</v>
      </c>
      <c r="AF40" s="88">
        <f t="shared" si="20"/>
        <v>195.3997884219998</v>
      </c>
      <c r="AG40" s="88">
        <f t="shared" si="21"/>
        <v>386.3997884219998</v>
      </c>
      <c r="AH40" s="88">
        <f t="shared" si="19"/>
        <v>191</v>
      </c>
      <c r="AJ40" s="108" t="s">
        <v>4040</v>
      </c>
      <c r="AK40" s="108">
        <v>198</v>
      </c>
      <c r="AL40" s="108">
        <v>389</v>
      </c>
      <c r="AM40" s="108">
        <v>191</v>
      </c>
    </row>
    <row r="41" spans="31:39" x14ac:dyDescent="0.2">
      <c r="AE41" s="106" t="s">
        <v>4039</v>
      </c>
      <c r="AF41" s="88">
        <f t="shared" si="20"/>
        <v>197</v>
      </c>
      <c r="AG41" s="88">
        <f t="shared" si="21"/>
        <v>388</v>
      </c>
      <c r="AH41" s="88">
        <f t="shared" si="19"/>
        <v>191</v>
      </c>
      <c r="AJ41" s="108" t="s">
        <v>4041</v>
      </c>
      <c r="AK41" s="108">
        <v>204</v>
      </c>
      <c r="AL41" s="108">
        <v>395</v>
      </c>
      <c r="AM41" s="108">
        <v>191</v>
      </c>
    </row>
    <row r="42" spans="31:39" x14ac:dyDescent="0.2">
      <c r="AE42" s="106" t="s">
        <v>4040</v>
      </c>
      <c r="AF42" s="88">
        <f t="shared" si="20"/>
        <v>198</v>
      </c>
      <c r="AG42" s="88">
        <f t="shared" si="21"/>
        <v>389</v>
      </c>
      <c r="AH42" s="88">
        <f t="shared" si="19"/>
        <v>191</v>
      </c>
      <c r="AJ42" s="108" t="s">
        <v>4042</v>
      </c>
      <c r="AK42" s="108">
        <v>205</v>
      </c>
      <c r="AL42" s="108">
        <v>396</v>
      </c>
      <c r="AM42" s="108">
        <v>191</v>
      </c>
    </row>
    <row r="43" spans="31:39" x14ac:dyDescent="0.2">
      <c r="AE43" s="106" t="s">
        <v>4041</v>
      </c>
      <c r="AF43" s="88">
        <f t="shared" si="20"/>
        <v>204</v>
      </c>
      <c r="AG43" s="88">
        <f t="shared" si="21"/>
        <v>395</v>
      </c>
      <c r="AH43" s="88">
        <f t="shared" si="19"/>
        <v>191</v>
      </c>
      <c r="AJ43" s="108" t="s">
        <v>4043</v>
      </c>
      <c r="AK43" s="108">
        <v>216</v>
      </c>
      <c r="AL43" s="108">
        <v>407</v>
      </c>
      <c r="AM43" s="108">
        <v>191</v>
      </c>
    </row>
    <row r="44" spans="31:39" x14ac:dyDescent="0.2">
      <c r="AE44" s="106" t="s">
        <v>4042</v>
      </c>
      <c r="AF44" s="88">
        <f t="shared" si="20"/>
        <v>205</v>
      </c>
      <c r="AG44" s="88">
        <f t="shared" si="21"/>
        <v>396</v>
      </c>
      <c r="AH44" s="88">
        <f t="shared" si="19"/>
        <v>191</v>
      </c>
      <c r="AJ44" s="108" t="s">
        <v>4044</v>
      </c>
      <c r="AK44" s="108">
        <v>218</v>
      </c>
      <c r="AL44" s="108">
        <v>409</v>
      </c>
      <c r="AM44" s="108">
        <v>191</v>
      </c>
    </row>
    <row r="45" spans="31:39" x14ac:dyDescent="0.2">
      <c r="AE45" s="106" t="s">
        <v>4043</v>
      </c>
      <c r="AF45" s="88">
        <f t="shared" si="20"/>
        <v>216</v>
      </c>
      <c r="AG45" s="88">
        <f t="shared" si="21"/>
        <v>407</v>
      </c>
      <c r="AH45" s="88">
        <f t="shared" si="19"/>
        <v>191</v>
      </c>
      <c r="AJ45" s="108" t="s">
        <v>4045</v>
      </c>
      <c r="AK45" s="108">
        <v>230</v>
      </c>
      <c r="AL45" s="108">
        <v>421</v>
      </c>
      <c r="AM45" s="108">
        <v>191</v>
      </c>
    </row>
    <row r="46" spans="31:39" x14ac:dyDescent="0.2">
      <c r="AE46" s="106" t="s">
        <v>4044</v>
      </c>
      <c r="AF46" s="88">
        <f t="shared" si="20"/>
        <v>218</v>
      </c>
      <c r="AG46" s="88">
        <f t="shared" si="21"/>
        <v>409</v>
      </c>
      <c r="AH46" s="88">
        <f t="shared" si="19"/>
        <v>191</v>
      </c>
      <c r="AJ46" s="108" t="s">
        <v>4046</v>
      </c>
      <c r="AK46" s="108">
        <v>305.39999999999998</v>
      </c>
      <c r="AL46" s="108">
        <v>496</v>
      </c>
      <c r="AM46" s="108">
        <v>191</v>
      </c>
    </row>
    <row r="47" spans="31:39" x14ac:dyDescent="0.2">
      <c r="AE47" s="106" t="s">
        <v>4045</v>
      </c>
      <c r="AF47" s="88">
        <f t="shared" si="20"/>
        <v>230</v>
      </c>
      <c r="AG47" s="88">
        <f t="shared" si="21"/>
        <v>421</v>
      </c>
      <c r="AH47" s="88">
        <f t="shared" si="19"/>
        <v>191</v>
      </c>
      <c r="AJ47" s="108" t="s">
        <v>4017</v>
      </c>
      <c r="AK47" s="108">
        <v>191</v>
      </c>
      <c r="AL47" s="108">
        <v>377</v>
      </c>
      <c r="AM47" s="108">
        <v>186</v>
      </c>
    </row>
    <row r="48" spans="31:39" x14ac:dyDescent="0.2">
      <c r="AE48" s="106" t="s">
        <v>4046</v>
      </c>
      <c r="AF48" s="88">
        <f t="shared" si="20"/>
        <v>305.39999999999998</v>
      </c>
      <c r="AG48" s="88">
        <f t="shared" si="21"/>
        <v>496.4</v>
      </c>
      <c r="AH48" s="88">
        <f t="shared" si="19"/>
        <v>191</v>
      </c>
      <c r="AJ48" s="108" t="s">
        <v>4019</v>
      </c>
      <c r="AK48" s="108">
        <v>192.69</v>
      </c>
      <c r="AL48" s="108">
        <v>379</v>
      </c>
      <c r="AM48" s="108">
        <v>186</v>
      </c>
    </row>
    <row r="49" spans="31:39" x14ac:dyDescent="0.2">
      <c r="AE49" s="106" t="s">
        <v>4018</v>
      </c>
      <c r="AF49" s="88">
        <f t="shared" ref="AF49:AF57" si="22">$O$7+T8+O8</f>
        <v>195.3997884219998</v>
      </c>
      <c r="AG49" s="88">
        <f t="shared" ref="AG49:AG57" si="23">$O$7*2+O8*2</f>
        <v>388.09040845399977</v>
      </c>
      <c r="AH49" s="88">
        <f t="shared" si="19"/>
        <v>192.69062003199997</v>
      </c>
      <c r="AJ49" s="108" t="s">
        <v>4021</v>
      </c>
      <c r="AK49" s="108">
        <v>195.4</v>
      </c>
      <c r="AL49" s="108">
        <v>381</v>
      </c>
      <c r="AM49" s="108">
        <v>186</v>
      </c>
    </row>
    <row r="50" spans="31:39" x14ac:dyDescent="0.2">
      <c r="AE50" s="106" t="s">
        <v>4020</v>
      </c>
      <c r="AF50" s="88">
        <f t="shared" si="22"/>
        <v>197</v>
      </c>
      <c r="AG50" s="88">
        <f t="shared" si="23"/>
        <v>389.69062003199997</v>
      </c>
      <c r="AH50" s="88">
        <f t="shared" si="19"/>
        <v>192.69062003199997</v>
      </c>
      <c r="AJ50" s="108" t="s">
        <v>4023</v>
      </c>
      <c r="AK50" s="108">
        <v>197</v>
      </c>
      <c r="AL50" s="108">
        <v>383</v>
      </c>
      <c r="AM50" s="108">
        <v>186</v>
      </c>
    </row>
    <row r="51" spans="31:39" x14ac:dyDescent="0.2">
      <c r="AE51" s="106" t="s">
        <v>4022</v>
      </c>
      <c r="AF51" s="88">
        <f t="shared" si="22"/>
        <v>198</v>
      </c>
      <c r="AG51" s="88">
        <f t="shared" si="23"/>
        <v>390.69062003199997</v>
      </c>
      <c r="AH51" s="88">
        <f t="shared" si="19"/>
        <v>192.69062003199997</v>
      </c>
      <c r="AJ51" s="108" t="s">
        <v>4025</v>
      </c>
      <c r="AK51" s="108">
        <v>198</v>
      </c>
      <c r="AL51" s="108">
        <v>384</v>
      </c>
      <c r="AM51" s="108">
        <v>186</v>
      </c>
    </row>
    <row r="52" spans="31:39" x14ac:dyDescent="0.2">
      <c r="AE52" s="106" t="s">
        <v>4024</v>
      </c>
      <c r="AF52" s="88">
        <f t="shared" si="22"/>
        <v>204</v>
      </c>
      <c r="AG52" s="88">
        <f t="shared" si="23"/>
        <v>396.69062003199997</v>
      </c>
      <c r="AH52" s="88">
        <f t="shared" si="19"/>
        <v>192.69062003199997</v>
      </c>
      <c r="AJ52" s="108" t="s">
        <v>4027</v>
      </c>
      <c r="AK52" s="108">
        <v>204</v>
      </c>
      <c r="AL52" s="108">
        <v>390</v>
      </c>
      <c r="AM52" s="108">
        <v>186</v>
      </c>
    </row>
    <row r="53" spans="31:39" x14ac:dyDescent="0.2">
      <c r="AE53" s="106" t="s">
        <v>4026</v>
      </c>
      <c r="AF53" s="88">
        <f t="shared" si="22"/>
        <v>205</v>
      </c>
      <c r="AG53" s="88">
        <f t="shared" si="23"/>
        <v>397.69062003199997</v>
      </c>
      <c r="AH53" s="88">
        <f t="shared" si="19"/>
        <v>192.69062003199997</v>
      </c>
      <c r="AJ53" s="108" t="s">
        <v>4029</v>
      </c>
      <c r="AK53" s="108">
        <v>205</v>
      </c>
      <c r="AL53" s="108">
        <v>391</v>
      </c>
      <c r="AM53" s="108">
        <v>186</v>
      </c>
    </row>
    <row r="54" spans="31:39" x14ac:dyDescent="0.2">
      <c r="AE54" s="106" t="s">
        <v>4028</v>
      </c>
      <c r="AF54" s="88">
        <f t="shared" si="22"/>
        <v>216</v>
      </c>
      <c r="AG54" s="88">
        <f t="shared" si="23"/>
        <v>408.69062003199997</v>
      </c>
      <c r="AH54" s="88">
        <f t="shared" si="19"/>
        <v>192.69062003199997</v>
      </c>
      <c r="AJ54" s="108" t="s">
        <v>4031</v>
      </c>
      <c r="AK54" s="108">
        <v>216</v>
      </c>
      <c r="AL54" s="108">
        <v>402</v>
      </c>
      <c r="AM54" s="108">
        <v>186</v>
      </c>
    </row>
    <row r="55" spans="31:39" x14ac:dyDescent="0.2">
      <c r="AE55" s="106" t="s">
        <v>4030</v>
      </c>
      <c r="AF55" s="88">
        <f t="shared" si="22"/>
        <v>218</v>
      </c>
      <c r="AG55" s="88">
        <f t="shared" si="23"/>
        <v>410.69062003199997</v>
      </c>
      <c r="AH55" s="88">
        <f t="shared" si="19"/>
        <v>192.69062003199997</v>
      </c>
      <c r="AJ55" s="108" t="s">
        <v>4033</v>
      </c>
      <c r="AK55" s="108">
        <v>218</v>
      </c>
      <c r="AL55" s="108">
        <v>404</v>
      </c>
      <c r="AM55" s="108">
        <v>186</v>
      </c>
    </row>
    <row r="56" spans="31:39" x14ac:dyDescent="0.2">
      <c r="AE56" s="106" t="s">
        <v>4032</v>
      </c>
      <c r="AF56" s="88">
        <f t="shared" si="22"/>
        <v>230</v>
      </c>
      <c r="AG56" s="88">
        <f t="shared" si="23"/>
        <v>422.69062003199997</v>
      </c>
      <c r="AH56" s="88">
        <f t="shared" si="19"/>
        <v>192.69062003199997</v>
      </c>
      <c r="AJ56" s="108" t="s">
        <v>4035</v>
      </c>
      <c r="AK56" s="108">
        <v>230</v>
      </c>
      <c r="AL56" s="108">
        <v>416</v>
      </c>
      <c r="AM56" s="108">
        <v>186</v>
      </c>
    </row>
    <row r="57" spans="31:39" x14ac:dyDescent="0.2">
      <c r="AE57" s="106" t="s">
        <v>4034</v>
      </c>
      <c r="AF57" s="88">
        <f t="shared" si="22"/>
        <v>305.39999999999998</v>
      </c>
      <c r="AG57" s="88">
        <f t="shared" si="23"/>
        <v>498.09062003199995</v>
      </c>
      <c r="AH57" s="88">
        <f t="shared" si="19"/>
        <v>192.69062003199997</v>
      </c>
      <c r="AJ57" s="108" t="s">
        <v>4037</v>
      </c>
      <c r="AK57" s="108">
        <v>305.39999999999998</v>
      </c>
      <c r="AL57" s="108">
        <v>491</v>
      </c>
      <c r="AM57" s="108">
        <v>186</v>
      </c>
    </row>
    <row r="58" spans="31:39" x14ac:dyDescent="0.2">
      <c r="AE58" s="106" t="s">
        <v>4047</v>
      </c>
      <c r="AF58" s="88">
        <f t="shared" ref="AF58:AF65" si="24">$O$8+U9+O9</f>
        <v>197</v>
      </c>
      <c r="AG58" s="88">
        <f t="shared" ref="AG58:AG65" si="25">$O$8*2+O9</f>
        <v>293.8997884219998</v>
      </c>
      <c r="AH58" s="88">
        <f t="shared" si="19"/>
        <v>96.899788421999801</v>
      </c>
      <c r="AJ58" s="108" t="s">
        <v>3993</v>
      </c>
      <c r="AK58" s="108">
        <v>186</v>
      </c>
      <c r="AL58" s="108">
        <v>370</v>
      </c>
      <c r="AM58" s="108">
        <v>184</v>
      </c>
    </row>
    <row r="59" spans="31:39" x14ac:dyDescent="0.2">
      <c r="AE59" s="106" t="s">
        <v>4048</v>
      </c>
      <c r="AF59" s="88">
        <f t="shared" si="24"/>
        <v>198</v>
      </c>
      <c r="AG59" s="88">
        <f t="shared" si="25"/>
        <v>294.3997884219998</v>
      </c>
      <c r="AH59" s="88">
        <f t="shared" si="19"/>
        <v>96.399788421999801</v>
      </c>
      <c r="AJ59" s="108" t="s">
        <v>3995</v>
      </c>
      <c r="AK59" s="108">
        <v>191</v>
      </c>
      <c r="AL59" s="108">
        <v>375</v>
      </c>
      <c r="AM59" s="108">
        <v>184</v>
      </c>
    </row>
    <row r="60" spans="31:39" x14ac:dyDescent="0.2">
      <c r="AE60" s="106" t="s">
        <v>4049</v>
      </c>
      <c r="AF60" s="88">
        <f t="shared" si="24"/>
        <v>204</v>
      </c>
      <c r="AG60" s="88">
        <f t="shared" si="25"/>
        <v>297.3997884219998</v>
      </c>
      <c r="AH60" s="88">
        <f t="shared" si="19"/>
        <v>93.399788421999801</v>
      </c>
      <c r="AJ60" s="108" t="s">
        <v>3997</v>
      </c>
      <c r="AK60" s="108">
        <v>192.69</v>
      </c>
      <c r="AL60" s="108">
        <v>377</v>
      </c>
      <c r="AM60" s="108">
        <v>184</v>
      </c>
    </row>
    <row r="61" spans="31:39" x14ac:dyDescent="0.2">
      <c r="AE61" s="106" t="s">
        <v>4050</v>
      </c>
      <c r="AF61" s="88">
        <f t="shared" si="24"/>
        <v>205</v>
      </c>
      <c r="AG61" s="88">
        <f t="shared" si="25"/>
        <v>297.8997884219998</v>
      </c>
      <c r="AH61" s="88">
        <f t="shared" si="19"/>
        <v>92.899788421999801</v>
      </c>
      <c r="AJ61" s="108" t="s">
        <v>3999</v>
      </c>
      <c r="AK61" s="108">
        <v>195.4</v>
      </c>
      <c r="AL61" s="108">
        <v>379</v>
      </c>
      <c r="AM61" s="108">
        <v>184</v>
      </c>
    </row>
    <row r="62" spans="31:39" x14ac:dyDescent="0.2">
      <c r="AE62" s="106" t="s">
        <v>4051</v>
      </c>
      <c r="AF62" s="88">
        <f t="shared" si="24"/>
        <v>216</v>
      </c>
      <c r="AG62" s="88">
        <f t="shared" si="25"/>
        <v>303.3997884219998</v>
      </c>
      <c r="AH62" s="88">
        <f t="shared" si="19"/>
        <v>87.399788421999801</v>
      </c>
      <c r="AJ62" s="108" t="s">
        <v>4001</v>
      </c>
      <c r="AK62" s="108">
        <v>197</v>
      </c>
      <c r="AL62" s="108">
        <v>381</v>
      </c>
      <c r="AM62" s="108">
        <v>184</v>
      </c>
    </row>
    <row r="63" spans="31:39" x14ac:dyDescent="0.2">
      <c r="AE63" s="106" t="s">
        <v>4052</v>
      </c>
      <c r="AF63" s="88">
        <f t="shared" si="24"/>
        <v>218</v>
      </c>
      <c r="AG63" s="88">
        <f t="shared" si="25"/>
        <v>304.3997884219998</v>
      </c>
      <c r="AH63" s="88">
        <f t="shared" si="19"/>
        <v>86.399788421999801</v>
      </c>
      <c r="AJ63" s="108" t="s">
        <v>4003</v>
      </c>
      <c r="AK63" s="108">
        <v>198</v>
      </c>
      <c r="AL63" s="108">
        <v>382</v>
      </c>
      <c r="AM63" s="108">
        <v>184</v>
      </c>
    </row>
    <row r="64" spans="31:39" x14ac:dyDescent="0.2">
      <c r="AE64" s="106" t="s">
        <v>4053</v>
      </c>
      <c r="AF64" s="88">
        <f t="shared" si="24"/>
        <v>230</v>
      </c>
      <c r="AG64" s="88">
        <f t="shared" si="25"/>
        <v>310.3997884219998</v>
      </c>
      <c r="AH64" s="88">
        <f t="shared" si="19"/>
        <v>80.399788421999801</v>
      </c>
      <c r="AJ64" s="108" t="s">
        <v>4005</v>
      </c>
      <c r="AK64" s="108">
        <v>204</v>
      </c>
      <c r="AL64" s="108">
        <v>388</v>
      </c>
      <c r="AM64" s="108">
        <v>184</v>
      </c>
    </row>
    <row r="65" spans="31:39" x14ac:dyDescent="0.2">
      <c r="AE65" s="106" t="s">
        <v>4054</v>
      </c>
      <c r="AF65" s="88">
        <f t="shared" si="24"/>
        <v>305.39999999999998</v>
      </c>
      <c r="AG65" s="88">
        <f t="shared" si="25"/>
        <v>348.09978842199979</v>
      </c>
      <c r="AH65" s="88">
        <f t="shared" si="19"/>
        <v>42.699788421999813</v>
      </c>
      <c r="AJ65" s="108" t="s">
        <v>4007</v>
      </c>
      <c r="AK65" s="108">
        <v>205</v>
      </c>
      <c r="AL65" s="108">
        <v>389</v>
      </c>
      <c r="AM65" s="108">
        <v>184</v>
      </c>
    </row>
    <row r="66" spans="31:39" x14ac:dyDescent="0.2">
      <c r="AE66" s="106" t="s">
        <v>4004</v>
      </c>
      <c r="AF66" s="88">
        <f t="shared" ref="AF66:AF72" si="26">$O$9+V10+O10</f>
        <v>198</v>
      </c>
      <c r="AG66" s="88">
        <f t="shared" ref="AG66:AG72" si="27">$O$9*2+O10*2</f>
        <v>395</v>
      </c>
      <c r="AH66" s="88">
        <f t="shared" si="19"/>
        <v>197</v>
      </c>
      <c r="AJ66" s="108" t="s">
        <v>4009</v>
      </c>
      <c r="AK66" s="108">
        <v>216</v>
      </c>
      <c r="AL66" s="108">
        <v>400</v>
      </c>
      <c r="AM66" s="108">
        <v>184</v>
      </c>
    </row>
    <row r="67" spans="31:39" x14ac:dyDescent="0.2">
      <c r="AE67" s="106" t="s">
        <v>4006</v>
      </c>
      <c r="AF67" s="88">
        <f t="shared" si="26"/>
        <v>204</v>
      </c>
      <c r="AG67" s="88">
        <f t="shared" si="27"/>
        <v>401</v>
      </c>
      <c r="AH67" s="88">
        <f t="shared" ref="AH67:AH90" si="28">AG67-AF67</f>
        <v>197</v>
      </c>
      <c r="AJ67" s="108" t="s">
        <v>4011</v>
      </c>
      <c r="AK67" s="108">
        <v>218</v>
      </c>
      <c r="AL67" s="108">
        <v>402</v>
      </c>
      <c r="AM67" s="108">
        <v>184</v>
      </c>
    </row>
    <row r="68" spans="31:39" x14ac:dyDescent="0.2">
      <c r="AE68" s="106" t="s">
        <v>4008</v>
      </c>
      <c r="AF68" s="88">
        <f t="shared" si="26"/>
        <v>205</v>
      </c>
      <c r="AG68" s="88">
        <f t="shared" si="27"/>
        <v>402</v>
      </c>
      <c r="AH68" s="88">
        <f t="shared" si="28"/>
        <v>197</v>
      </c>
      <c r="AJ68" s="108" t="s">
        <v>4013</v>
      </c>
      <c r="AK68" s="108">
        <v>230</v>
      </c>
      <c r="AL68" s="108">
        <v>414</v>
      </c>
      <c r="AM68" s="108">
        <v>184</v>
      </c>
    </row>
    <row r="69" spans="31:39" x14ac:dyDescent="0.2">
      <c r="AE69" s="106" t="s">
        <v>4010</v>
      </c>
      <c r="AF69" s="88">
        <f t="shared" si="26"/>
        <v>216</v>
      </c>
      <c r="AG69" s="88">
        <f t="shared" si="27"/>
        <v>413</v>
      </c>
      <c r="AH69" s="88">
        <f t="shared" si="28"/>
        <v>197</v>
      </c>
      <c r="AJ69" s="108" t="s">
        <v>4015</v>
      </c>
      <c r="AK69" s="108">
        <v>305.39999999999998</v>
      </c>
      <c r="AL69" s="108">
        <v>489</v>
      </c>
      <c r="AM69" s="108">
        <v>184</v>
      </c>
    </row>
    <row r="70" spans="31:39" x14ac:dyDescent="0.2">
      <c r="AE70" s="106" t="s">
        <v>4012</v>
      </c>
      <c r="AF70" s="88">
        <f t="shared" si="26"/>
        <v>218</v>
      </c>
      <c r="AG70" s="88">
        <f t="shared" si="27"/>
        <v>415</v>
      </c>
      <c r="AH70" s="88">
        <f t="shared" si="28"/>
        <v>197</v>
      </c>
      <c r="AJ70" s="108" t="s">
        <v>3961</v>
      </c>
      <c r="AK70" s="108">
        <v>184</v>
      </c>
      <c r="AL70" s="108">
        <v>342</v>
      </c>
      <c r="AM70" s="108">
        <v>158</v>
      </c>
    </row>
    <row r="71" spans="31:39" x14ac:dyDescent="0.2">
      <c r="AE71" s="106" t="s">
        <v>4014</v>
      </c>
      <c r="AF71" s="88">
        <f t="shared" si="26"/>
        <v>230</v>
      </c>
      <c r="AG71" s="88">
        <f t="shared" si="27"/>
        <v>427</v>
      </c>
      <c r="AH71" s="88">
        <f t="shared" si="28"/>
        <v>197</v>
      </c>
      <c r="AJ71" s="108" t="s">
        <v>3964</v>
      </c>
      <c r="AK71" s="108">
        <v>186</v>
      </c>
      <c r="AL71" s="108">
        <v>344</v>
      </c>
      <c r="AM71" s="108">
        <v>158</v>
      </c>
    </row>
    <row r="72" spans="31:39" x14ac:dyDescent="0.2">
      <c r="AE72" s="106" t="s">
        <v>4016</v>
      </c>
      <c r="AF72" s="88">
        <f t="shared" si="26"/>
        <v>305.39999999999998</v>
      </c>
      <c r="AG72" s="88">
        <f t="shared" si="27"/>
        <v>502.4</v>
      </c>
      <c r="AH72" s="88">
        <f t="shared" si="28"/>
        <v>197</v>
      </c>
      <c r="AJ72" s="108" t="s">
        <v>3968</v>
      </c>
      <c r="AK72" s="108">
        <v>191</v>
      </c>
      <c r="AL72" s="108">
        <v>349</v>
      </c>
      <c r="AM72" s="108">
        <v>158</v>
      </c>
    </row>
    <row r="73" spans="31:39" x14ac:dyDescent="0.2">
      <c r="AE73" s="106" t="s">
        <v>3992</v>
      </c>
      <c r="AF73" s="88">
        <f t="shared" ref="AF73:AF78" si="29">$O$10+W11+O11</f>
        <v>204</v>
      </c>
      <c r="AG73" s="88">
        <f t="shared" ref="AG73:AG78" si="30">$O$10*2+O11*2</f>
        <v>402</v>
      </c>
      <c r="AH73" s="88">
        <f t="shared" si="28"/>
        <v>198</v>
      </c>
      <c r="AJ73" s="108" t="s">
        <v>3971</v>
      </c>
      <c r="AK73" s="108">
        <v>192.69</v>
      </c>
      <c r="AL73" s="108">
        <v>351</v>
      </c>
      <c r="AM73" s="108">
        <v>158</v>
      </c>
    </row>
    <row r="74" spans="31:39" x14ac:dyDescent="0.2">
      <c r="AE74" s="106" t="s">
        <v>3994</v>
      </c>
      <c r="AF74" s="88">
        <f t="shared" si="29"/>
        <v>205</v>
      </c>
      <c r="AG74" s="88">
        <f t="shared" si="30"/>
        <v>403</v>
      </c>
      <c r="AH74" s="88">
        <f t="shared" si="28"/>
        <v>198</v>
      </c>
      <c r="AJ74" s="108" t="s">
        <v>3974</v>
      </c>
      <c r="AK74" s="108">
        <v>195.4</v>
      </c>
      <c r="AL74" s="108">
        <v>353</v>
      </c>
      <c r="AM74" s="108">
        <v>158</v>
      </c>
    </row>
    <row r="75" spans="31:39" x14ac:dyDescent="0.2">
      <c r="AE75" s="106" t="s">
        <v>3996</v>
      </c>
      <c r="AF75" s="88">
        <f t="shared" si="29"/>
        <v>216</v>
      </c>
      <c r="AG75" s="88">
        <f t="shared" si="30"/>
        <v>414</v>
      </c>
      <c r="AH75" s="88">
        <f t="shared" si="28"/>
        <v>198</v>
      </c>
      <c r="AJ75" s="108" t="s">
        <v>3977</v>
      </c>
      <c r="AK75" s="108">
        <v>197</v>
      </c>
      <c r="AL75" s="108">
        <v>355</v>
      </c>
      <c r="AM75" s="108">
        <v>158</v>
      </c>
    </row>
    <row r="76" spans="31:39" x14ac:dyDescent="0.2">
      <c r="AE76" s="106" t="s">
        <v>3998</v>
      </c>
      <c r="AF76" s="88">
        <f t="shared" si="29"/>
        <v>218</v>
      </c>
      <c r="AG76" s="88">
        <f t="shared" si="30"/>
        <v>416</v>
      </c>
      <c r="AH76" s="88">
        <f t="shared" si="28"/>
        <v>198</v>
      </c>
      <c r="AJ76" s="108" t="s">
        <v>3979</v>
      </c>
      <c r="AK76" s="108">
        <v>198</v>
      </c>
      <c r="AL76" s="108">
        <v>356</v>
      </c>
      <c r="AM76" s="108">
        <v>158</v>
      </c>
    </row>
    <row r="77" spans="31:39" x14ac:dyDescent="0.2">
      <c r="AE77" s="106" t="s">
        <v>4000</v>
      </c>
      <c r="AF77" s="88">
        <f t="shared" si="29"/>
        <v>230</v>
      </c>
      <c r="AG77" s="88">
        <f t="shared" si="30"/>
        <v>428</v>
      </c>
      <c r="AH77" s="88">
        <f t="shared" si="28"/>
        <v>198</v>
      </c>
      <c r="AJ77" s="108" t="s">
        <v>3981</v>
      </c>
      <c r="AK77" s="108">
        <v>204</v>
      </c>
      <c r="AL77" s="108">
        <v>362</v>
      </c>
      <c r="AM77" s="108">
        <v>158</v>
      </c>
    </row>
    <row r="78" spans="31:39" x14ac:dyDescent="0.2">
      <c r="AE78" s="106" t="s">
        <v>4002</v>
      </c>
      <c r="AF78" s="88">
        <f t="shared" si="29"/>
        <v>305.39999999999998</v>
      </c>
      <c r="AG78" s="88">
        <f t="shared" si="30"/>
        <v>503.4</v>
      </c>
      <c r="AH78" s="88">
        <f t="shared" si="28"/>
        <v>198</v>
      </c>
      <c r="AJ78" s="108" t="s">
        <v>3983</v>
      </c>
      <c r="AK78" s="108">
        <v>205</v>
      </c>
      <c r="AL78" s="108">
        <v>363</v>
      </c>
      <c r="AM78" s="108">
        <v>158</v>
      </c>
    </row>
    <row r="79" spans="31:39" x14ac:dyDescent="0.2">
      <c r="AE79" s="106" t="s">
        <v>3982</v>
      </c>
      <c r="AF79" s="88">
        <f>$O$11+X12+O12</f>
        <v>205</v>
      </c>
      <c r="AG79" s="88">
        <f>$O$11*2+O12*2</f>
        <v>409</v>
      </c>
      <c r="AH79" s="88">
        <f t="shared" si="28"/>
        <v>204</v>
      </c>
      <c r="AJ79" s="108" t="s">
        <v>3985</v>
      </c>
      <c r="AK79" s="108">
        <v>216</v>
      </c>
      <c r="AL79" s="108">
        <v>374</v>
      </c>
      <c r="AM79" s="108">
        <v>158</v>
      </c>
    </row>
    <row r="80" spans="31:39" x14ac:dyDescent="0.2">
      <c r="AE80" s="106" t="s">
        <v>3984</v>
      </c>
      <c r="AF80" s="88">
        <f>$O$11+X13+O13</f>
        <v>216</v>
      </c>
      <c r="AG80" s="88">
        <f>$O$11*2+O13*2</f>
        <v>420</v>
      </c>
      <c r="AH80" s="88">
        <f t="shared" si="28"/>
        <v>204</v>
      </c>
      <c r="AJ80" s="108" t="s">
        <v>3987</v>
      </c>
      <c r="AK80" s="108">
        <v>218</v>
      </c>
      <c r="AL80" s="108">
        <v>376</v>
      </c>
      <c r="AM80" s="108">
        <v>158</v>
      </c>
    </row>
    <row r="81" spans="31:39" x14ac:dyDescent="0.2">
      <c r="AE81" s="106" t="s">
        <v>3986</v>
      </c>
      <c r="AF81" s="88">
        <f>$O$11+X14+O14</f>
        <v>218</v>
      </c>
      <c r="AG81" s="88">
        <f>$O$11*2+O14*2</f>
        <v>422</v>
      </c>
      <c r="AH81" s="88">
        <f t="shared" si="28"/>
        <v>204</v>
      </c>
      <c r="AJ81" s="108" t="s">
        <v>3989</v>
      </c>
      <c r="AK81" s="108">
        <v>230</v>
      </c>
      <c r="AL81" s="108">
        <v>388</v>
      </c>
      <c r="AM81" s="108">
        <v>158</v>
      </c>
    </row>
    <row r="82" spans="31:39" x14ac:dyDescent="0.2">
      <c r="AE82" s="106" t="s">
        <v>3988</v>
      </c>
      <c r="AF82" s="88">
        <f>$O$11+X15+O15</f>
        <v>230</v>
      </c>
      <c r="AG82" s="88">
        <f>$O$11*2+O15*2</f>
        <v>434</v>
      </c>
      <c r="AH82" s="88">
        <f t="shared" si="28"/>
        <v>204</v>
      </c>
      <c r="AJ82" s="108" t="s">
        <v>3991</v>
      </c>
      <c r="AK82" s="108">
        <v>305.39999999999998</v>
      </c>
      <c r="AL82" s="108">
        <v>463</v>
      </c>
      <c r="AM82" s="108">
        <v>158</v>
      </c>
    </row>
    <row r="83" spans="31:39" x14ac:dyDescent="0.2">
      <c r="AE83" s="106" t="s">
        <v>3990</v>
      </c>
      <c r="AF83" s="88">
        <f>$O$11+X16+O16</f>
        <v>305.39999999999998</v>
      </c>
      <c r="AG83" s="88">
        <f>$O$11*2+O16*2</f>
        <v>509.4</v>
      </c>
      <c r="AH83" s="88">
        <f t="shared" si="28"/>
        <v>204</v>
      </c>
      <c r="AJ83" s="108" t="s">
        <v>4047</v>
      </c>
      <c r="AK83" s="108">
        <v>197</v>
      </c>
      <c r="AL83" s="108">
        <v>294</v>
      </c>
      <c r="AM83" s="108">
        <v>97</v>
      </c>
    </row>
    <row r="84" spans="31:39" x14ac:dyDescent="0.2">
      <c r="AE84" s="106" t="s">
        <v>3972</v>
      </c>
      <c r="AF84" s="88">
        <f>$O$12+Y13+O13</f>
        <v>216</v>
      </c>
      <c r="AG84" s="88">
        <f>$O$12*2+O13*2</f>
        <v>421</v>
      </c>
      <c r="AH84" s="88">
        <f t="shared" si="28"/>
        <v>205</v>
      </c>
      <c r="AJ84" s="108" t="s">
        <v>4048</v>
      </c>
      <c r="AK84" s="108">
        <v>198</v>
      </c>
      <c r="AL84" s="108">
        <v>294</v>
      </c>
      <c r="AM84" s="108">
        <v>96</v>
      </c>
    </row>
    <row r="85" spans="31:39" x14ac:dyDescent="0.2">
      <c r="AE85" s="106" t="s">
        <v>3975</v>
      </c>
      <c r="AF85" s="88">
        <f>$O$12+Y14+O14</f>
        <v>218</v>
      </c>
      <c r="AG85" s="88">
        <f>$O$12*2+O14*2</f>
        <v>423</v>
      </c>
      <c r="AH85" s="88">
        <f t="shared" si="28"/>
        <v>205</v>
      </c>
      <c r="AJ85" s="108" t="s">
        <v>4049</v>
      </c>
      <c r="AK85" s="108">
        <v>204</v>
      </c>
      <c r="AL85" s="108">
        <v>297</v>
      </c>
      <c r="AM85" s="108">
        <v>93</v>
      </c>
    </row>
    <row r="86" spans="31:39" x14ac:dyDescent="0.2">
      <c r="AE86" s="106" t="s">
        <v>3978</v>
      </c>
      <c r="AF86" s="88">
        <f>$O$12+Y15+O15</f>
        <v>230</v>
      </c>
      <c r="AG86" s="88">
        <f>$O$12*2+O15*2</f>
        <v>435</v>
      </c>
      <c r="AH86" s="88">
        <f t="shared" si="28"/>
        <v>205</v>
      </c>
      <c r="AJ86" s="108" t="s">
        <v>4050</v>
      </c>
      <c r="AK86" s="108">
        <v>205</v>
      </c>
      <c r="AL86" s="108">
        <v>298</v>
      </c>
      <c r="AM86" s="108">
        <v>93</v>
      </c>
    </row>
    <row r="87" spans="31:39" x14ac:dyDescent="0.2">
      <c r="AE87" s="106" t="s">
        <v>3980</v>
      </c>
      <c r="AF87" s="88">
        <f>$O$12+Y16+O16</f>
        <v>305.39999999999998</v>
      </c>
      <c r="AG87" s="88">
        <f>$O$12*2+O16*2</f>
        <v>510.4</v>
      </c>
      <c r="AH87" s="88">
        <f t="shared" si="28"/>
        <v>205</v>
      </c>
      <c r="AJ87" s="108" t="s">
        <v>4051</v>
      </c>
      <c r="AK87" s="108">
        <v>216</v>
      </c>
      <c r="AL87" s="108">
        <v>303</v>
      </c>
      <c r="AM87" s="108">
        <v>87</v>
      </c>
    </row>
    <row r="88" spans="31:39" x14ac:dyDescent="0.2">
      <c r="AE88" s="106" t="s">
        <v>3965</v>
      </c>
      <c r="AF88" s="88">
        <f>$O$14+AA15+O15</f>
        <v>230</v>
      </c>
      <c r="AG88" s="88">
        <f>$O$14*2+O15*2</f>
        <v>448</v>
      </c>
      <c r="AH88" s="88">
        <f t="shared" si="28"/>
        <v>218</v>
      </c>
      <c r="AJ88" s="108" t="s">
        <v>4052</v>
      </c>
      <c r="AK88" s="108">
        <v>218</v>
      </c>
      <c r="AL88" s="108">
        <v>304</v>
      </c>
      <c r="AM88" s="108">
        <v>86</v>
      </c>
    </row>
    <row r="89" spans="31:39" x14ac:dyDescent="0.2">
      <c r="AE89" s="106" t="s">
        <v>3969</v>
      </c>
      <c r="AF89" s="88">
        <f>$O$14+AA16+O16</f>
        <v>305.39999999999998</v>
      </c>
      <c r="AG89" s="88">
        <f>$O$14*2+O16*2</f>
        <v>523.4</v>
      </c>
      <c r="AH89" s="88">
        <f t="shared" si="28"/>
        <v>218</v>
      </c>
      <c r="AJ89" s="108" t="s">
        <v>4053</v>
      </c>
      <c r="AK89" s="108">
        <v>230</v>
      </c>
      <c r="AL89" s="108">
        <v>310</v>
      </c>
      <c r="AM89" s="108">
        <v>80</v>
      </c>
    </row>
    <row r="90" spans="31:39" x14ac:dyDescent="0.2">
      <c r="AE90" s="106" t="s">
        <v>3962</v>
      </c>
      <c r="AF90" s="88">
        <f>$O$15+AB16+O16</f>
        <v>305.39999999999998</v>
      </c>
      <c r="AG90" s="88">
        <f>O15*2+O16*2</f>
        <v>535.4</v>
      </c>
      <c r="AH90" s="88">
        <f t="shared" si="28"/>
        <v>230</v>
      </c>
      <c r="AJ90" s="108" t="s">
        <v>4054</v>
      </c>
      <c r="AK90" s="108">
        <v>305.39999999999998</v>
      </c>
      <c r="AL90" s="108">
        <v>348</v>
      </c>
      <c r="AM90" s="108">
        <v>43</v>
      </c>
    </row>
    <row r="1048576" spans="16384:16384" x14ac:dyDescent="0.2">
      <c r="XFD1048576" s="88" t="s">
        <v>4236</v>
      </c>
    </row>
  </sheetData>
  <mergeCells count="3">
    <mergeCell ref="E2:E7"/>
    <mergeCell ref="E9:E11"/>
    <mergeCell ref="E12:E1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B050"/>
  </sheetPr>
  <dimension ref="A1:XFD1048576"/>
  <sheetViews>
    <sheetView zoomScale="62" workbookViewId="0">
      <selection activeCell="K1" sqref="K1"/>
    </sheetView>
  </sheetViews>
  <sheetFormatPr baseColWidth="10" defaultColWidth="9.1640625" defaultRowHeight="16" x14ac:dyDescent="0.2"/>
  <cols>
    <col min="1" max="1" width="11.1640625" style="51" bestFit="1" customWidth="1"/>
    <col min="2" max="2" width="12.5" style="51" bestFit="1" customWidth="1"/>
    <col min="3" max="3" width="6.6640625" style="51" customWidth="1"/>
    <col min="4" max="4" width="8.6640625" style="64" bestFit="1" customWidth="1"/>
    <col min="5" max="5" width="7.6640625" style="64" bestFit="1" customWidth="1"/>
    <col min="6" max="6" width="9.33203125" style="64" bestFit="1" customWidth="1"/>
    <col min="7" max="7" width="8.1640625" style="51" bestFit="1" customWidth="1"/>
    <col min="8" max="10" width="7.6640625" style="58" bestFit="1" customWidth="1"/>
    <col min="11" max="12" width="9.33203125" style="62" bestFit="1" customWidth="1"/>
    <col min="13" max="16384" width="9.1640625" style="62"/>
  </cols>
  <sheetData>
    <row r="1" spans="1:23" x14ac:dyDescent="0.2">
      <c r="A1" s="51" t="s">
        <v>4055</v>
      </c>
      <c r="B1" s="51" t="s">
        <v>0</v>
      </c>
      <c r="C1" s="51" t="s">
        <v>4056</v>
      </c>
      <c r="D1" s="51" t="s">
        <v>3945</v>
      </c>
      <c r="E1" s="51" t="s">
        <v>3948</v>
      </c>
      <c r="F1" s="51" t="s">
        <v>3946</v>
      </c>
      <c r="G1" s="51" t="s">
        <v>3920</v>
      </c>
      <c r="H1" s="51" t="s">
        <v>4057</v>
      </c>
      <c r="I1" s="51" t="s">
        <v>4058</v>
      </c>
      <c r="J1" s="51" t="s">
        <v>4059</v>
      </c>
      <c r="K1" s="63" t="s">
        <v>4060</v>
      </c>
    </row>
    <row r="2" spans="1:23" x14ac:dyDescent="0.2">
      <c r="A2" s="51" t="s">
        <v>3952</v>
      </c>
      <c r="B2" s="47">
        <v>3383606</v>
      </c>
      <c r="C2" s="51" t="s">
        <v>4061</v>
      </c>
      <c r="D2" s="140">
        <v>5</v>
      </c>
      <c r="E2" s="84">
        <v>1.4</v>
      </c>
      <c r="F2" s="84">
        <v>1.91</v>
      </c>
      <c r="G2" s="140">
        <v>1</v>
      </c>
      <c r="H2" s="140">
        <v>18</v>
      </c>
      <c r="I2" s="140">
        <v>100</v>
      </c>
      <c r="J2" s="140">
        <v>40</v>
      </c>
      <c r="K2" s="141">
        <f t="shared" ref="K2:K15" si="0">H2+I2+J2</f>
        <v>158</v>
      </c>
      <c r="L2" s="140">
        <f>K2/2</f>
        <v>79</v>
      </c>
    </row>
    <row r="3" spans="1:23" x14ac:dyDescent="0.2">
      <c r="A3" s="51" t="s">
        <v>3960</v>
      </c>
      <c r="B3" s="47">
        <v>2255254</v>
      </c>
      <c r="C3" s="51" t="s">
        <v>4062</v>
      </c>
      <c r="D3" s="140">
        <v>16</v>
      </c>
      <c r="E3" s="84">
        <v>38.909999999999997</v>
      </c>
      <c r="F3" s="84">
        <v>3.6</v>
      </c>
      <c r="G3" s="140">
        <v>1</v>
      </c>
      <c r="H3" s="140">
        <v>14</v>
      </c>
      <c r="I3" s="140">
        <v>100</v>
      </c>
      <c r="J3" s="140">
        <v>70</v>
      </c>
      <c r="K3" s="141">
        <f t="shared" si="0"/>
        <v>184</v>
      </c>
      <c r="L3" s="140">
        <f t="shared" ref="L3:L15" si="1">K3/2</f>
        <v>92</v>
      </c>
      <c r="N3" s="47"/>
      <c r="O3" s="53"/>
      <c r="P3" s="47"/>
      <c r="Q3" s="53"/>
      <c r="R3" s="47"/>
      <c r="S3" s="48"/>
      <c r="T3" s="49"/>
      <c r="U3" s="48"/>
      <c r="V3" s="48"/>
      <c r="W3" s="48"/>
    </row>
    <row r="4" spans="1:23" x14ac:dyDescent="0.2">
      <c r="A4" s="51" t="s">
        <v>3960</v>
      </c>
      <c r="B4" s="47">
        <v>7011543</v>
      </c>
      <c r="C4" s="51" t="s">
        <v>4062</v>
      </c>
      <c r="D4" s="140">
        <v>30</v>
      </c>
      <c r="E4" s="84">
        <v>12.19</v>
      </c>
      <c r="F4" s="84">
        <v>5.85</v>
      </c>
      <c r="G4" s="140">
        <v>1</v>
      </c>
      <c r="H4" s="140">
        <v>16</v>
      </c>
      <c r="I4" s="140">
        <v>100</v>
      </c>
      <c r="J4" s="140">
        <v>70</v>
      </c>
      <c r="K4" s="141">
        <f t="shared" si="0"/>
        <v>186</v>
      </c>
      <c r="L4" s="140">
        <f t="shared" si="1"/>
        <v>93</v>
      </c>
      <c r="N4" s="47"/>
      <c r="O4" s="53"/>
      <c r="P4" s="47"/>
      <c r="Q4" s="53"/>
      <c r="R4" s="47"/>
      <c r="S4" s="48"/>
      <c r="T4" s="49"/>
      <c r="U4" s="48"/>
      <c r="V4" s="48"/>
      <c r="W4" s="48"/>
    </row>
    <row r="5" spans="1:23" x14ac:dyDescent="0.2">
      <c r="A5" s="51" t="s">
        <v>3967</v>
      </c>
      <c r="B5" s="47">
        <v>7011408</v>
      </c>
      <c r="C5" s="51" t="s">
        <v>4063</v>
      </c>
      <c r="D5" s="140">
        <v>1</v>
      </c>
      <c r="E5" s="84">
        <v>360</v>
      </c>
      <c r="F5" s="84">
        <v>32</v>
      </c>
      <c r="G5" s="140">
        <v>1</v>
      </c>
      <c r="H5" s="140">
        <v>11</v>
      </c>
      <c r="I5" s="140">
        <v>150</v>
      </c>
      <c r="J5" s="140">
        <v>30</v>
      </c>
      <c r="K5" s="141">
        <f t="shared" si="0"/>
        <v>191</v>
      </c>
      <c r="L5" s="140">
        <f t="shared" si="1"/>
        <v>95.5</v>
      </c>
    </row>
    <row r="6" spans="1:23" x14ac:dyDescent="0.2">
      <c r="A6" s="51" t="s">
        <v>3952</v>
      </c>
      <c r="B6" s="47">
        <v>9253409</v>
      </c>
      <c r="C6" s="51" t="s">
        <v>4061</v>
      </c>
      <c r="D6" s="140">
        <v>10</v>
      </c>
      <c r="E6" s="84">
        <v>0.28999999999999998</v>
      </c>
      <c r="F6" s="84">
        <v>0.63</v>
      </c>
      <c r="G6" s="140">
        <v>1</v>
      </c>
      <c r="H6" s="140">
        <v>12.690620032</v>
      </c>
      <c r="I6" s="140">
        <v>100</v>
      </c>
      <c r="J6" s="140">
        <v>80</v>
      </c>
      <c r="K6" s="141">
        <f t="shared" si="0"/>
        <v>192.690620032</v>
      </c>
      <c r="L6" s="140">
        <f t="shared" si="1"/>
        <v>96.345310015999999</v>
      </c>
    </row>
    <row r="7" spans="1:23" x14ac:dyDescent="0.2">
      <c r="A7" s="51" t="s">
        <v>3967</v>
      </c>
      <c r="B7" s="47">
        <v>6023034</v>
      </c>
      <c r="C7" s="51" t="s">
        <v>4064</v>
      </c>
      <c r="D7" s="140">
        <v>1</v>
      </c>
      <c r="E7" s="84">
        <v>89.54</v>
      </c>
      <c r="F7" s="84">
        <v>18</v>
      </c>
      <c r="G7" s="140">
        <v>1</v>
      </c>
      <c r="H7" s="140">
        <v>15.3997884219998</v>
      </c>
      <c r="I7" s="140">
        <v>150</v>
      </c>
      <c r="J7" s="140">
        <v>30</v>
      </c>
      <c r="K7" s="141">
        <f t="shared" si="0"/>
        <v>195.3997884219998</v>
      </c>
      <c r="L7" s="140">
        <f t="shared" si="1"/>
        <v>97.699894210999901</v>
      </c>
    </row>
    <row r="8" spans="1:23" x14ac:dyDescent="0.2">
      <c r="A8" s="51" t="s">
        <v>3976</v>
      </c>
      <c r="B8" s="47">
        <v>6023021</v>
      </c>
      <c r="C8" s="51" t="s">
        <v>4065</v>
      </c>
      <c r="D8" s="140">
        <v>1</v>
      </c>
      <c r="E8" s="84">
        <v>230.11</v>
      </c>
      <c r="F8" s="84">
        <v>29</v>
      </c>
      <c r="G8" s="140">
        <v>1</v>
      </c>
      <c r="H8" s="140">
        <v>17</v>
      </c>
      <c r="I8" s="140">
        <v>150</v>
      </c>
      <c r="J8" s="140">
        <v>30</v>
      </c>
      <c r="K8" s="141">
        <f t="shared" si="0"/>
        <v>197</v>
      </c>
      <c r="L8" s="140">
        <f t="shared" si="1"/>
        <v>98.5</v>
      </c>
    </row>
    <row r="9" spans="1:23" x14ac:dyDescent="0.2">
      <c r="A9" s="51" t="s">
        <v>3960</v>
      </c>
      <c r="B9" s="47">
        <v>2004934</v>
      </c>
      <c r="C9" s="51" t="s">
        <v>4062</v>
      </c>
      <c r="D9" s="140">
        <v>10</v>
      </c>
      <c r="E9" s="84">
        <v>0.81</v>
      </c>
      <c r="F9" s="84">
        <v>1.06</v>
      </c>
      <c r="G9" s="140">
        <v>1</v>
      </c>
      <c r="H9" s="140">
        <v>8</v>
      </c>
      <c r="I9" s="140">
        <v>160</v>
      </c>
      <c r="J9" s="140">
        <v>30</v>
      </c>
      <c r="K9" s="141">
        <f t="shared" si="0"/>
        <v>198</v>
      </c>
      <c r="L9" s="140">
        <f t="shared" si="1"/>
        <v>99</v>
      </c>
    </row>
    <row r="10" spans="1:23" x14ac:dyDescent="0.2">
      <c r="A10" s="51" t="s">
        <v>3952</v>
      </c>
      <c r="B10" s="51">
        <f>ABCfilter!A5</f>
        <v>2002209</v>
      </c>
      <c r="C10" s="51" t="s">
        <v>4061</v>
      </c>
      <c r="D10" s="140">
        <v>12</v>
      </c>
      <c r="E10" s="84">
        <v>1.06</v>
      </c>
      <c r="F10" s="84">
        <v>0.86</v>
      </c>
      <c r="G10" s="140">
        <v>1</v>
      </c>
      <c r="H10" s="140">
        <v>14</v>
      </c>
      <c r="I10" s="140">
        <v>100</v>
      </c>
      <c r="J10" s="140">
        <v>90</v>
      </c>
      <c r="K10" s="141">
        <f t="shared" si="0"/>
        <v>204</v>
      </c>
      <c r="L10" s="140">
        <f t="shared" si="1"/>
        <v>102</v>
      </c>
    </row>
    <row r="11" spans="1:23" x14ac:dyDescent="0.2">
      <c r="A11" s="51" t="s">
        <v>3952</v>
      </c>
      <c r="B11" s="47">
        <v>9253411</v>
      </c>
      <c r="C11" s="51" t="s">
        <v>4061</v>
      </c>
      <c r="D11" s="140">
        <v>19</v>
      </c>
      <c r="E11" s="84">
        <v>0.31</v>
      </c>
      <c r="F11" s="84">
        <v>0.68</v>
      </c>
      <c r="G11" s="140">
        <v>1</v>
      </c>
      <c r="H11" s="140">
        <v>15</v>
      </c>
      <c r="I11" s="140">
        <v>140</v>
      </c>
      <c r="J11" s="140">
        <v>50</v>
      </c>
      <c r="K11" s="141">
        <f t="shared" si="0"/>
        <v>205</v>
      </c>
      <c r="L11" s="140">
        <f t="shared" si="1"/>
        <v>102.5</v>
      </c>
    </row>
    <row r="12" spans="1:23" x14ac:dyDescent="0.2">
      <c r="A12" s="51" t="s">
        <v>3952</v>
      </c>
      <c r="B12" s="47">
        <v>8020619</v>
      </c>
      <c r="C12" s="51" t="s">
        <v>4061</v>
      </c>
      <c r="D12" s="140">
        <v>1</v>
      </c>
      <c r="E12" s="84">
        <v>435.55</v>
      </c>
      <c r="F12" s="84">
        <v>43.5</v>
      </c>
      <c r="G12" s="140">
        <v>2</v>
      </c>
      <c r="H12" s="140">
        <v>12</v>
      </c>
      <c r="I12" s="140">
        <v>174</v>
      </c>
      <c r="J12" s="140">
        <v>30</v>
      </c>
      <c r="K12" s="141">
        <f t="shared" si="0"/>
        <v>216</v>
      </c>
      <c r="L12" s="140">
        <f t="shared" si="1"/>
        <v>108</v>
      </c>
    </row>
    <row r="13" spans="1:23" x14ac:dyDescent="0.2">
      <c r="A13" s="51" t="s">
        <v>3967</v>
      </c>
      <c r="B13" s="47">
        <v>5510054</v>
      </c>
      <c r="C13" s="51" t="s">
        <v>4064</v>
      </c>
      <c r="D13" s="140">
        <v>1</v>
      </c>
      <c r="E13" s="84">
        <v>62.1</v>
      </c>
      <c r="F13" s="84">
        <v>58.83</v>
      </c>
      <c r="G13" s="140">
        <v>2</v>
      </c>
      <c r="H13" s="140">
        <v>8</v>
      </c>
      <c r="I13" s="140">
        <v>180</v>
      </c>
      <c r="J13" s="140">
        <v>30</v>
      </c>
      <c r="K13" s="141">
        <f t="shared" si="0"/>
        <v>218</v>
      </c>
      <c r="L13" s="140">
        <f t="shared" si="1"/>
        <v>109</v>
      </c>
    </row>
    <row r="14" spans="1:23" x14ac:dyDescent="0.2">
      <c r="A14" s="51" t="s">
        <v>3952</v>
      </c>
      <c r="B14" s="47">
        <v>5002605</v>
      </c>
      <c r="C14" s="51" t="s">
        <v>4061</v>
      </c>
      <c r="D14" s="140">
        <v>8</v>
      </c>
      <c r="E14" s="84">
        <v>0.53</v>
      </c>
      <c r="F14" s="84">
        <v>0.52</v>
      </c>
      <c r="G14" s="140">
        <v>2</v>
      </c>
      <c r="H14" s="140">
        <v>10</v>
      </c>
      <c r="I14" s="140">
        <v>160</v>
      </c>
      <c r="J14" s="140">
        <v>60</v>
      </c>
      <c r="K14" s="141">
        <f t="shared" si="0"/>
        <v>230</v>
      </c>
      <c r="L14" s="140">
        <f t="shared" si="1"/>
        <v>115</v>
      </c>
    </row>
    <row r="15" spans="1:23" x14ac:dyDescent="0.2">
      <c r="A15" s="51" t="s">
        <v>3960</v>
      </c>
      <c r="B15" s="47">
        <v>5510154</v>
      </c>
      <c r="C15" s="51" t="s">
        <v>4062</v>
      </c>
      <c r="D15" s="140">
        <v>4</v>
      </c>
      <c r="E15" s="84">
        <v>63</v>
      </c>
      <c r="F15" s="84">
        <v>57</v>
      </c>
      <c r="G15" s="140">
        <v>3</v>
      </c>
      <c r="H15" s="140">
        <v>10</v>
      </c>
      <c r="I15" s="140">
        <v>215.4</v>
      </c>
      <c r="J15" s="140">
        <v>80</v>
      </c>
      <c r="K15" s="141">
        <f t="shared" si="0"/>
        <v>305.39999999999998</v>
      </c>
      <c r="L15" s="140">
        <f t="shared" si="1"/>
        <v>152.69999999999999</v>
      </c>
    </row>
    <row r="1048576" spans="16379:16384" ht="25" x14ac:dyDescent="0.25">
      <c r="XEY1048576" s="246"/>
      <c r="XFD1048576" s="62" t="s">
        <v>4237</v>
      </c>
    </row>
  </sheetData>
  <autoFilter ref="A1:K15">
    <sortState ref="A2:O15">
      <sortCondition ref="K1:K15"/>
    </sortState>
  </autoFilter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Filter</vt:lpstr>
      <vt:lpstr>MHO-Analyse</vt:lpstr>
      <vt:lpstr>Diagram</vt:lpstr>
      <vt:lpstr>ABCfilter</vt:lpstr>
      <vt:lpstr>ABC-Analyse</vt:lpstr>
      <vt:lpstr>ABC Diagram</vt:lpstr>
      <vt:lpstr>Sammenligning MHO-ABC</vt:lpstr>
      <vt:lpstr>Lock-set</vt:lpstr>
      <vt:lpstr>LS-bestilling</vt:lpstr>
      <vt:lpstr>LS</vt:lpstr>
      <vt:lpstr>Hall C (2)</vt:lpstr>
      <vt:lpstr>Hall D (2)</vt:lpstr>
      <vt:lpstr>Drift</vt:lpstr>
      <vt:lpstr>Spørreundersøkelse</vt:lpstr>
      <vt:lpstr>Rutemetode</vt:lpstr>
      <vt:lpstr>Rutemetode sammenligning</vt:lpstr>
      <vt:lpstr>Statistikk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Microsoft Office User</cp:lastModifiedBy>
  <cp:revision/>
  <dcterms:created xsi:type="dcterms:W3CDTF">2017-05-03T18:22:39Z</dcterms:created>
  <dcterms:modified xsi:type="dcterms:W3CDTF">2017-06-01T20:55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